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6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7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8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9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chart205.xml" ContentType="application/vnd.openxmlformats-officedocument.drawingml.chart+xml"/>
  <Override PartName="/xl/charts/chart206.xml" ContentType="application/vnd.openxmlformats-officedocument.drawingml.chart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9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0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charts/chart216.xml" ContentType="application/vnd.openxmlformats-officedocument.drawingml.chart+xml"/>
  <Override PartName="/xl/charts/chart217.xml" ContentType="application/vnd.openxmlformats-officedocument.drawingml.chart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charts/chart225.xml" ContentType="application/vnd.openxmlformats-officedocument.drawingml.chart+xml"/>
  <Override PartName="/xl/charts/chart226.xml" ContentType="application/vnd.openxmlformats-officedocument.drawingml.chart+xml"/>
  <Override PartName="/xl/charts/chart227.xml" ContentType="application/vnd.openxmlformats-officedocument.drawingml.chart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1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harts/chart238.xml" ContentType="application/vnd.openxmlformats-officedocument.drawingml.chart+xml"/>
  <Override PartName="/xl/charts/chart239.xml" ContentType="application/vnd.openxmlformats-officedocument.drawingml.chart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charts/chart242.xml" ContentType="application/vnd.openxmlformats-officedocument.drawingml.chart+xml"/>
  <Override PartName="/xl/charts/chart243.xml" ContentType="application/vnd.openxmlformats-officedocument.drawingml.chart+xml"/>
  <Override PartName="/xl/charts/chart244.xml" ContentType="application/vnd.openxmlformats-officedocument.drawingml.chart+xml"/>
  <Override PartName="/xl/charts/chart245.xml" ContentType="application/vnd.openxmlformats-officedocument.drawingml.chart+xml"/>
  <Override PartName="/xl/charts/chart246.xml" ContentType="application/vnd.openxmlformats-officedocument.drawingml.chart+xml"/>
  <Override PartName="/xl/charts/chart247.xml" ContentType="application/vnd.openxmlformats-officedocument.drawingml.chart+xml"/>
  <Override PartName="/xl/charts/chart248.xml" ContentType="application/vnd.openxmlformats-officedocument.drawingml.chart+xml"/>
  <Override PartName="/xl/charts/chart249.xml" ContentType="application/vnd.openxmlformats-officedocument.drawingml.chart+xml"/>
  <Override PartName="/xl/charts/chart25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charts/chart258.xml" ContentType="application/vnd.openxmlformats-officedocument.drawingml.chart+xml"/>
  <Override PartName="/xl/charts/chart259.xml" ContentType="application/vnd.openxmlformats-officedocument.drawingml.chart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charts/chart266.xml" ContentType="application/vnd.openxmlformats-officedocument.drawingml.chart+xml"/>
  <Override PartName="/xl/charts/chart267.xml" ContentType="application/vnd.openxmlformats-officedocument.drawingml.chart+xml"/>
  <Override PartName="/xl/charts/chart268.xml" ContentType="application/vnd.openxmlformats-officedocument.drawingml.chart+xml"/>
  <Override PartName="/xl/charts/chart269.xml" ContentType="application/vnd.openxmlformats-officedocument.drawingml.chart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harts/chart274.xml" ContentType="application/vnd.openxmlformats-officedocument.drawingml.chart+xml"/>
  <Override PartName="/xl/charts/chart275.xml" ContentType="application/vnd.openxmlformats-officedocument.drawingml.chart+xml"/>
  <Override PartName="/xl/charts/chart276.xml" ContentType="application/vnd.openxmlformats-officedocument.drawingml.chart+xml"/>
  <Override PartName="/xl/charts/chart277.xml" ContentType="application/vnd.openxmlformats-officedocument.drawingml.chart+xml"/>
  <Override PartName="/xl/charts/chart278.xml" ContentType="application/vnd.openxmlformats-officedocument.drawingml.chart+xml"/>
  <Override PartName="/xl/charts/chart279.xml" ContentType="application/vnd.openxmlformats-officedocument.drawingml.chart+xml"/>
  <Override PartName="/xl/charts/chart280.xml" ContentType="application/vnd.openxmlformats-officedocument.drawingml.chart+xml"/>
  <Override PartName="/xl/charts/chart281.xml" ContentType="application/vnd.openxmlformats-officedocument.drawingml.chart+xml"/>
  <Override PartName="/xl/charts/chart282.xml" ContentType="application/vnd.openxmlformats-officedocument.drawingml.chart+xml"/>
  <Override PartName="/xl/charts/chart283.xml" ContentType="application/vnd.openxmlformats-officedocument.drawingml.chart+xml"/>
  <Override PartName="/xl/charts/chart284.xml" ContentType="application/vnd.openxmlformats-officedocument.drawingml.chart+xml"/>
  <Override PartName="/xl/charts/chart285.xml" ContentType="application/vnd.openxmlformats-officedocument.drawingml.chart+xml"/>
  <Override PartName="/xl/charts/chart286.xml" ContentType="application/vnd.openxmlformats-officedocument.drawingml.chart+xml"/>
  <Override PartName="/xl/charts/chart287.xml" ContentType="application/vnd.openxmlformats-officedocument.drawingml.chart+xml"/>
  <Override PartName="/xl/charts/chart288.xml" ContentType="application/vnd.openxmlformats-officedocument.drawingml.chart+xml"/>
  <Override PartName="/xl/charts/chart289.xml" ContentType="application/vnd.openxmlformats-officedocument.drawingml.chart+xml"/>
  <Override PartName="/xl/charts/chart290.xml" ContentType="application/vnd.openxmlformats-officedocument.drawingml.chart+xml"/>
  <Override PartName="/xl/charts/chart291.xml" ContentType="application/vnd.openxmlformats-officedocument.drawingml.chart+xml"/>
  <Override PartName="/xl/charts/chart29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4.xml" ContentType="application/vnd.openxmlformats-officedocument.drawingml.chart+xml"/>
  <Override PartName="/xl/drawings/drawing2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sumail2-my.sharepoint.com/personal/hulloa2_lsu_edu/Documents/01Research/CPRA shear strength/WSLP Geotechnical Data/Project CPTs/Spreadsheets/"/>
    </mc:Choice>
  </mc:AlternateContent>
  <xr:revisionPtr revIDLastSave="0" documentId="8_{CDBF72D5-B333-4EC1-80D4-FF622D374A37}" xr6:coauthVersionLast="47" xr6:coauthVersionMax="47" xr10:uidLastSave="{00000000-0000-0000-0000-000000000000}"/>
  <bookViews>
    <workbookView xWindow="20370" yWindow="-3960" windowWidth="19440" windowHeight="15000" tabRatio="745" activeTab="13" xr2:uid="{00000000-000D-0000-FFFF-FFFF00000000}"/>
  </bookViews>
  <sheets>
    <sheet name="022C" sheetId="134" r:id="rId1"/>
    <sheet name="023C" sheetId="138" r:id="rId2"/>
    <sheet name="024C" sheetId="139" r:id="rId3"/>
    <sheet name="025C" sheetId="140" r:id="rId4"/>
    <sheet name="026C" sheetId="141" r:id="rId5"/>
    <sheet name="027C" sheetId="142" r:id="rId6"/>
    <sheet name="028C" sheetId="143" r:id="rId7"/>
    <sheet name="029C" sheetId="144" r:id="rId8"/>
    <sheet name="030C" sheetId="145" r:id="rId9"/>
    <sheet name="031C" sheetId="146" r:id="rId10"/>
    <sheet name="032C" sheetId="147" r:id="rId11"/>
    <sheet name="033C" sheetId="148" r:id="rId12"/>
    <sheet name="034C" sheetId="149" r:id="rId13"/>
    <sheet name="035C" sheetId="150" r:id="rId14"/>
  </sheets>
  <definedNames>
    <definedName name="_xlnm.Print_Area" localSheetId="0">'022C'!$CP$13:$DJ$76,'022C'!$BR$13:$CL$76</definedName>
    <definedName name="_xlnm.Print_Area" localSheetId="1">'023C'!$CP$13:$DJ$76,'023C'!$BR$13:$CL$76</definedName>
    <definedName name="_xlnm.Print_Area" localSheetId="2">'024C'!$CP$13:$DJ$76,'024C'!$BR$13:$CL$76</definedName>
    <definedName name="_xlnm.Print_Area" localSheetId="3">'025C'!$CP$13:$DJ$76,'025C'!$BR$13:$CL$76</definedName>
    <definedName name="_xlnm.Print_Area" localSheetId="4">'026C'!$CP$13:$DJ$76,'026C'!$BR$13:$CL$76</definedName>
    <definedName name="_xlnm.Print_Area" localSheetId="5">'027C'!$CP$13:$DJ$76,'027C'!$BR$13:$CL$76</definedName>
    <definedName name="_xlnm.Print_Area" localSheetId="6">'028C'!$CP$13:$DJ$76,'028C'!$BR$13:$CL$76</definedName>
    <definedName name="_xlnm.Print_Area" localSheetId="7">'029C'!$CP$13:$DJ$76,'029C'!$BR$13:$CL$76</definedName>
    <definedName name="_xlnm.Print_Area" localSheetId="8">'030C'!$CP$13:$DJ$76,'030C'!$BR$13:$CL$76</definedName>
    <definedName name="_xlnm.Print_Area" localSheetId="9">'031C'!$CP$13:$DJ$76,'031C'!$BR$13:$CL$76</definedName>
    <definedName name="_xlnm.Print_Area" localSheetId="10">'032C'!$CP$13:$DJ$76,'032C'!$BR$13:$CL$76</definedName>
    <definedName name="_xlnm.Print_Area" localSheetId="11">'033C'!$CP$13:$DJ$76,'033C'!$BR$13:$CL$76</definedName>
    <definedName name="_xlnm.Print_Area" localSheetId="12">'034C'!$CP$13:$DJ$76,'034C'!$BR$13:$CL$76</definedName>
    <definedName name="_xlnm.Print_Area" localSheetId="13">'035C'!$CP$13:$DJ$76,'035C'!$BR$13:$CL$76</definedName>
    <definedName name="_xlnm.Print_Titles" localSheetId="0">'022C'!$12:$12</definedName>
    <definedName name="_xlnm.Print_Titles" localSheetId="1">'023C'!$12:$12</definedName>
    <definedName name="_xlnm.Print_Titles" localSheetId="2">'024C'!$12:$12</definedName>
    <definedName name="_xlnm.Print_Titles" localSheetId="3">'025C'!$12:$12</definedName>
    <definedName name="_xlnm.Print_Titles" localSheetId="4">'026C'!$12:$12</definedName>
    <definedName name="_xlnm.Print_Titles" localSheetId="5">'027C'!$12:$12</definedName>
    <definedName name="_xlnm.Print_Titles" localSheetId="6">'028C'!$12:$12</definedName>
    <definedName name="_xlnm.Print_Titles" localSheetId="7">'029C'!$12:$12</definedName>
    <definedName name="_xlnm.Print_Titles" localSheetId="8">'030C'!$12:$12</definedName>
    <definedName name="_xlnm.Print_Titles" localSheetId="9">'031C'!$12:$12</definedName>
    <definedName name="_xlnm.Print_Titles" localSheetId="10">'032C'!$12:$12</definedName>
    <definedName name="_xlnm.Print_Titles" localSheetId="11">'033C'!$12:$12</definedName>
    <definedName name="_xlnm.Print_Titles" localSheetId="12">'034C'!$12:$12</definedName>
    <definedName name="_xlnm.Print_Titles" localSheetId="13">'035C'!$12:$12</definedName>
    <definedName name="solver_adj" localSheetId="0" hidden="1">'022C'!$AL$9</definedName>
    <definedName name="solver_adj" localSheetId="1" hidden="1">'023C'!$AL$9</definedName>
    <definedName name="solver_adj" localSheetId="2" hidden="1">'024C'!$AL$9</definedName>
    <definedName name="solver_adj" localSheetId="3" hidden="1">'025C'!$AL$9</definedName>
    <definedName name="solver_adj" localSheetId="4" hidden="1">'026C'!$AL$9</definedName>
    <definedName name="solver_adj" localSheetId="5" hidden="1">'027C'!$AL$9</definedName>
    <definedName name="solver_adj" localSheetId="6" hidden="1">'028C'!$AL$9</definedName>
    <definedName name="solver_adj" localSheetId="7" hidden="1">'029C'!$AL$9</definedName>
    <definedName name="solver_adj" localSheetId="8" hidden="1">'030C'!$AL$9</definedName>
    <definedName name="solver_adj" localSheetId="9" hidden="1">'031C'!$AL$9</definedName>
    <definedName name="solver_adj" localSheetId="10" hidden="1">'032C'!$AL$9</definedName>
    <definedName name="solver_adj" localSheetId="11" hidden="1">'033C'!$AL$9</definedName>
    <definedName name="solver_adj" localSheetId="12" hidden="1">'034C'!$AL$9</definedName>
    <definedName name="solver_adj" localSheetId="13" hidden="1">'035C'!$AL$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2" hidden="1">100</definedName>
    <definedName name="solver_itr" localSheetId="13" hidden="1">100</definedName>
    <definedName name="solver_lhs1" localSheetId="0" hidden="1">'022C'!$AL$9</definedName>
    <definedName name="solver_lhs1" localSheetId="1" hidden="1">'023C'!$AL$9</definedName>
    <definedName name="solver_lhs1" localSheetId="2" hidden="1">'024C'!$AL$9</definedName>
    <definedName name="solver_lhs1" localSheetId="3" hidden="1">'025C'!$AL$9</definedName>
    <definedName name="solver_lhs1" localSheetId="4" hidden="1">'026C'!$AL$9</definedName>
    <definedName name="solver_lhs1" localSheetId="5" hidden="1">'027C'!$AL$9</definedName>
    <definedName name="solver_lhs1" localSheetId="6" hidden="1">'028C'!$AL$9</definedName>
    <definedName name="solver_lhs1" localSheetId="7" hidden="1">'029C'!$AL$9</definedName>
    <definedName name="solver_lhs1" localSheetId="8" hidden="1">'030C'!$AL$9</definedName>
    <definedName name="solver_lhs1" localSheetId="9" hidden="1">'031C'!$AL$9</definedName>
    <definedName name="solver_lhs1" localSheetId="10" hidden="1">'032C'!$AL$9</definedName>
    <definedName name="solver_lhs1" localSheetId="11" hidden="1">'033C'!$AL$9</definedName>
    <definedName name="solver_lhs1" localSheetId="12" hidden="1">'034C'!$AL$9</definedName>
    <definedName name="solver_lhs1" localSheetId="13" hidden="1">'035C'!$AL$9</definedName>
    <definedName name="solver_lhs2" localSheetId="0" hidden="1">'022C'!$AO$34</definedName>
    <definedName name="solver_lhs2" localSheetId="1" hidden="1">'023C'!$AO$34</definedName>
    <definedName name="solver_lhs2" localSheetId="2" hidden="1">'024C'!$AO$34</definedName>
    <definedName name="solver_lhs2" localSheetId="3" hidden="1">'025C'!$AO$34</definedName>
    <definedName name="solver_lhs2" localSheetId="4" hidden="1">'026C'!$AO$34</definedName>
    <definedName name="solver_lhs2" localSheetId="5" hidden="1">'027C'!$AO$34</definedName>
    <definedName name="solver_lhs2" localSheetId="6" hidden="1">'028C'!$AO$34</definedName>
    <definedName name="solver_lhs2" localSheetId="7" hidden="1">'029C'!$AO$34</definedName>
    <definedName name="solver_lhs2" localSheetId="8" hidden="1">'030C'!$AO$34</definedName>
    <definedName name="solver_lhs2" localSheetId="9" hidden="1">'031C'!$AO$34</definedName>
    <definedName name="solver_lhs2" localSheetId="10" hidden="1">'032C'!$AO$34</definedName>
    <definedName name="solver_lhs2" localSheetId="11" hidden="1">'033C'!$AO$34</definedName>
    <definedName name="solver_lhs2" localSheetId="12" hidden="1">'034C'!$AO$34</definedName>
    <definedName name="solver_lhs2" localSheetId="13" hidden="1">'035C'!$AO$34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13" hidden="1">2</definedName>
    <definedName name="solver_num" localSheetId="0" hidden="1">2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um" localSheetId="8" hidden="1">2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2" hidden="1">2</definedName>
    <definedName name="solver_num" localSheetId="13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opt" localSheetId="0" hidden="1">'022C'!$W$9</definedName>
    <definedName name="solver_opt" localSheetId="1" hidden="1">'023C'!$W$9</definedName>
    <definedName name="solver_opt" localSheetId="2" hidden="1">'024C'!$W$9</definedName>
    <definedName name="solver_opt" localSheetId="3" hidden="1">'025C'!$W$9</definedName>
    <definedName name="solver_opt" localSheetId="4" hidden="1">'026C'!$W$9</definedName>
    <definedName name="solver_opt" localSheetId="5" hidden="1">'027C'!$W$9</definedName>
    <definedName name="solver_opt" localSheetId="6" hidden="1">'028C'!$W$9</definedName>
    <definedName name="solver_opt" localSheetId="7" hidden="1">'029C'!$W$9</definedName>
    <definedName name="solver_opt" localSheetId="8" hidden="1">'030C'!$W$9</definedName>
    <definedName name="solver_opt" localSheetId="9" hidden="1">'031C'!$W$9</definedName>
    <definedName name="solver_opt" localSheetId="10" hidden="1">'032C'!$W$9</definedName>
    <definedName name="solver_opt" localSheetId="11" hidden="1">'033C'!$W$9</definedName>
    <definedName name="solver_opt" localSheetId="12" hidden="1">'034C'!$W$9</definedName>
    <definedName name="solver_opt" localSheetId="13" hidden="1">'035C'!$W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2" localSheetId="0" hidden="1">1</definedName>
    <definedName name="solver_rhs2" localSheetId="1" hidden="1">1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2" localSheetId="5" hidden="1">1</definedName>
    <definedName name="solver_rhs2" localSheetId="6" hidden="1">1</definedName>
    <definedName name="solver_rhs2" localSheetId="7" hidden="1">1</definedName>
    <definedName name="solver_rhs2" localSheetId="8" hidden="1">1</definedName>
    <definedName name="solver_rhs2" localSheetId="9" hidden="1">1</definedName>
    <definedName name="solver_rhs2" localSheetId="10" hidden="1">1</definedName>
    <definedName name="solver_rhs2" localSheetId="11" hidden="1">1</definedName>
    <definedName name="solver_rhs2" localSheetId="12" hidden="1">1</definedName>
    <definedName name="solver_rhs2" localSheetId="13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2" hidden="1">100</definedName>
    <definedName name="solver_tim" localSheetId="13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ol" localSheetId="13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val" localSheetId="0" hidden="1">1</definedName>
    <definedName name="solver_val" localSheetId="1" hidden="1">1</definedName>
    <definedName name="solver_val" localSheetId="2" hidden="1">1</definedName>
    <definedName name="solver_val" localSheetId="3" hidden="1">1</definedName>
    <definedName name="solver_val" localSheetId="4" hidden="1">1</definedName>
    <definedName name="solver_val" localSheetId="5" hidden="1">1</definedName>
    <definedName name="solver_val" localSheetId="6" hidden="1">1</definedName>
    <definedName name="solver_val" localSheetId="7" hidden="1">1</definedName>
    <definedName name="solver_val" localSheetId="8" hidden="1">1</definedName>
    <definedName name="solver_val" localSheetId="9" hidden="1">1</definedName>
    <definedName name="solver_val" localSheetId="10" hidden="1">1</definedName>
    <definedName name="solver_val" localSheetId="11" hidden="1">1</definedName>
    <definedName name="solver_val" localSheetId="12" hidden="1">1</definedName>
    <definedName name="solver_val" localSheetId="13" hidden="1">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N17" i="150" l="1"/>
  <c r="BN21" i="150"/>
  <c r="BN33" i="150"/>
  <c r="BN37" i="150"/>
  <c r="BN49" i="150"/>
  <c r="BN53" i="150"/>
  <c r="BN57" i="150"/>
  <c r="BN76" i="150"/>
  <c r="BN92" i="150"/>
  <c r="BN93" i="150"/>
  <c r="BN100" i="150"/>
  <c r="BN108" i="150"/>
  <c r="BN116" i="150"/>
  <c r="BN119" i="150"/>
  <c r="BN206" i="150"/>
  <c r="BN219" i="150"/>
  <c r="BN222" i="150"/>
  <c r="BN238" i="150"/>
  <c r="BN283" i="150"/>
  <c r="BN294" i="150"/>
  <c r="BN328" i="150"/>
  <c r="BN330" i="150"/>
  <c r="BN340" i="150"/>
  <c r="BN362" i="150"/>
  <c r="BN374" i="150"/>
  <c r="BN382" i="150"/>
  <c r="BN396" i="150"/>
  <c r="BN416" i="150"/>
  <c r="BN451" i="150"/>
  <c r="BN469" i="150"/>
  <c r="BN477" i="150"/>
  <c r="BN479" i="150"/>
  <c r="BL15" i="149"/>
  <c r="BN15" i="149"/>
  <c r="BL16" i="149"/>
  <c r="BN16" i="149"/>
  <c r="BL17" i="149"/>
  <c r="BN17" i="149"/>
  <c r="BL18" i="149"/>
  <c r="BN18" i="149"/>
  <c r="BL19" i="149"/>
  <c r="BN19" i="149"/>
  <c r="BL20" i="149"/>
  <c r="BN20" i="149"/>
  <c r="BL21" i="149"/>
  <c r="BN21" i="149"/>
  <c r="BN22" i="149"/>
  <c r="BN23" i="149"/>
  <c r="BN24" i="149"/>
  <c r="BN25" i="149"/>
  <c r="BN26" i="149"/>
  <c r="BN27" i="149"/>
  <c r="BN28" i="149"/>
  <c r="BN29" i="149"/>
  <c r="BN30" i="149"/>
  <c r="BN31" i="149"/>
  <c r="BN32" i="149"/>
  <c r="BN33" i="149"/>
  <c r="BN34" i="149"/>
  <c r="BN35" i="149"/>
  <c r="BN36" i="149"/>
  <c r="BN37" i="149"/>
  <c r="BN38" i="149"/>
  <c r="BN39" i="149"/>
  <c r="BN40" i="149"/>
  <c r="BN41" i="149"/>
  <c r="BN42" i="149"/>
  <c r="BN43" i="149"/>
  <c r="BN44" i="149"/>
  <c r="BN45" i="149"/>
  <c r="BN46" i="149"/>
  <c r="BN47" i="149"/>
  <c r="BN48" i="149"/>
  <c r="BN49" i="149"/>
  <c r="BN50" i="149"/>
  <c r="BN51" i="149"/>
  <c r="BN52" i="149"/>
  <c r="BN53" i="149"/>
  <c r="BN54" i="149"/>
  <c r="BN55" i="149"/>
  <c r="BN56" i="149"/>
  <c r="BN57" i="149"/>
  <c r="BN58" i="149"/>
  <c r="BN59" i="149"/>
  <c r="BN60" i="149"/>
  <c r="BN61" i="149"/>
  <c r="BN62" i="149"/>
  <c r="BN63" i="149"/>
  <c r="BN64" i="149"/>
  <c r="BN65" i="149"/>
  <c r="BN66" i="149"/>
  <c r="BN67" i="149"/>
  <c r="BN68" i="149"/>
  <c r="BN69" i="149"/>
  <c r="BN70" i="149"/>
  <c r="BN71" i="149"/>
  <c r="BN72" i="149"/>
  <c r="BN73" i="149"/>
  <c r="BN74" i="149"/>
  <c r="BN75" i="149"/>
  <c r="BN76" i="149"/>
  <c r="BN77" i="149"/>
  <c r="BN78" i="149"/>
  <c r="BN79" i="149"/>
  <c r="BN80" i="149"/>
  <c r="BN81" i="149"/>
  <c r="BN82" i="149"/>
  <c r="BN83" i="149"/>
  <c r="BN84" i="149"/>
  <c r="BN85" i="149"/>
  <c r="BN86" i="149"/>
  <c r="BN87" i="149"/>
  <c r="BN88" i="149"/>
  <c r="BN89" i="149"/>
  <c r="BN90" i="149"/>
  <c r="BN91" i="149"/>
  <c r="BN92" i="149"/>
  <c r="BN93" i="149"/>
  <c r="BN94" i="149"/>
  <c r="BN95" i="149"/>
  <c r="BN96" i="149"/>
  <c r="BN97" i="149"/>
  <c r="BN98" i="149"/>
  <c r="BN99" i="149"/>
  <c r="BN100" i="149"/>
  <c r="BN101" i="149"/>
  <c r="BN102" i="149"/>
  <c r="BN103" i="149"/>
  <c r="BN104" i="149"/>
  <c r="BN105" i="149"/>
  <c r="BN106" i="149"/>
  <c r="BN107" i="149"/>
  <c r="BN108" i="149"/>
  <c r="BN109" i="149"/>
  <c r="BN110" i="149"/>
  <c r="BN111" i="149"/>
  <c r="BN112" i="149"/>
  <c r="BN113" i="149"/>
  <c r="BN114" i="149"/>
  <c r="BN115" i="149"/>
  <c r="BN116" i="149"/>
  <c r="BN117" i="149"/>
  <c r="BN118" i="149"/>
  <c r="BN119" i="149"/>
  <c r="BN120" i="149"/>
  <c r="BN121" i="149"/>
  <c r="BN122" i="149"/>
  <c r="BN123" i="149"/>
  <c r="BN124" i="149"/>
  <c r="BN125" i="149"/>
  <c r="BN126" i="149"/>
  <c r="BN127" i="149"/>
  <c r="BN128" i="149"/>
  <c r="BN129" i="149"/>
  <c r="BN130" i="149"/>
  <c r="BN131" i="149"/>
  <c r="BN132" i="149"/>
  <c r="BN133" i="149"/>
  <c r="BN134" i="149"/>
  <c r="BN135" i="149"/>
  <c r="BN136" i="149"/>
  <c r="BN137" i="149"/>
  <c r="BN138" i="149"/>
  <c r="BN139" i="149"/>
  <c r="BN140" i="149"/>
  <c r="BN141" i="149"/>
  <c r="BN142" i="149"/>
  <c r="BN143" i="149"/>
  <c r="BN144" i="149"/>
  <c r="BN145" i="149"/>
  <c r="BN146" i="149"/>
  <c r="BN147" i="149"/>
  <c r="BN148" i="149"/>
  <c r="BN149" i="149"/>
  <c r="BN150" i="149"/>
  <c r="BN151" i="149"/>
  <c r="BN152" i="149"/>
  <c r="BN153" i="149"/>
  <c r="BN154" i="149"/>
  <c r="BN155" i="149"/>
  <c r="BN156" i="149"/>
  <c r="BN157" i="149"/>
  <c r="BN158" i="149"/>
  <c r="BN159" i="149"/>
  <c r="BN160" i="149"/>
  <c r="BN161" i="149"/>
  <c r="BN162" i="149"/>
  <c r="BN163" i="149"/>
  <c r="BN164" i="149"/>
  <c r="BN165" i="149"/>
  <c r="BN166" i="149"/>
  <c r="BN167" i="149"/>
  <c r="BN168" i="149"/>
  <c r="BN169" i="149"/>
  <c r="BN170" i="149"/>
  <c r="BN171" i="149"/>
  <c r="BN172" i="149"/>
  <c r="BN173" i="149"/>
  <c r="BN174" i="149"/>
  <c r="BN175" i="149"/>
  <c r="BN176" i="149"/>
  <c r="BN177" i="149"/>
  <c r="BN178" i="149"/>
  <c r="BN179" i="149"/>
  <c r="BN180" i="149"/>
  <c r="BN181" i="149"/>
  <c r="BN182" i="149"/>
  <c r="BN183" i="149"/>
  <c r="BN184" i="149"/>
  <c r="BN185" i="149"/>
  <c r="BN186" i="149"/>
  <c r="BN187" i="149"/>
  <c r="BN188" i="149"/>
  <c r="BN189" i="149"/>
  <c r="BN190" i="149"/>
  <c r="BN191" i="149"/>
  <c r="BN192" i="149"/>
  <c r="BN193" i="149"/>
  <c r="BN194" i="149"/>
  <c r="BN195" i="149"/>
  <c r="BN196" i="149"/>
  <c r="BN197" i="149"/>
  <c r="BN198" i="149"/>
  <c r="BN199" i="149"/>
  <c r="BN200" i="149"/>
  <c r="BN201" i="149"/>
  <c r="BN202" i="149"/>
  <c r="BN203" i="149"/>
  <c r="BN204" i="149"/>
  <c r="BN205" i="149"/>
  <c r="BN206" i="149"/>
  <c r="BN207" i="149"/>
  <c r="BN208" i="149"/>
  <c r="BN209" i="149"/>
  <c r="BN210" i="149"/>
  <c r="BN211" i="149"/>
  <c r="BN212" i="149"/>
  <c r="BN213" i="149"/>
  <c r="BN214" i="149"/>
  <c r="BN215" i="149"/>
  <c r="BN216" i="149"/>
  <c r="BN217" i="149"/>
  <c r="BN218" i="149"/>
  <c r="BN219" i="149"/>
  <c r="BN220" i="149"/>
  <c r="BN221" i="149"/>
  <c r="BN222" i="149"/>
  <c r="BN223" i="149"/>
  <c r="BN224" i="149"/>
  <c r="BN225" i="149"/>
  <c r="BN226" i="149"/>
  <c r="BN227" i="149"/>
  <c r="BN228" i="149"/>
  <c r="BN229" i="149"/>
  <c r="BN230" i="149"/>
  <c r="BN231" i="149"/>
  <c r="BN232" i="149"/>
  <c r="BN233" i="149"/>
  <c r="BN234" i="149"/>
  <c r="BN235" i="149"/>
  <c r="BN236" i="149"/>
  <c r="BN237" i="149"/>
  <c r="BN238" i="149"/>
  <c r="BN239" i="149"/>
  <c r="BN240" i="149"/>
  <c r="BN241" i="149"/>
  <c r="BN242" i="149"/>
  <c r="BN243" i="149"/>
  <c r="BN244" i="149"/>
  <c r="BN245" i="149"/>
  <c r="BN246" i="149"/>
  <c r="BN247" i="149"/>
  <c r="BN248" i="149"/>
  <c r="BN249" i="149"/>
  <c r="BN250" i="149"/>
  <c r="BN251" i="149"/>
  <c r="BN252" i="149"/>
  <c r="BN253" i="149"/>
  <c r="BN254" i="149"/>
  <c r="BN255" i="149"/>
  <c r="BN256" i="149"/>
  <c r="BN257" i="149"/>
  <c r="BN258" i="149"/>
  <c r="BN259" i="149"/>
  <c r="BN260" i="149"/>
  <c r="BN261" i="149"/>
  <c r="BN262" i="149"/>
  <c r="BN263" i="149"/>
  <c r="BN264" i="149"/>
  <c r="BN265" i="149"/>
  <c r="BN266" i="149"/>
  <c r="BN267" i="149"/>
  <c r="BN268" i="149"/>
  <c r="BN269" i="149"/>
  <c r="BN270" i="149"/>
  <c r="BN271" i="149"/>
  <c r="BN272" i="149"/>
  <c r="BN273" i="149"/>
  <c r="BN274" i="149"/>
  <c r="BN275" i="149"/>
  <c r="BN276" i="149"/>
  <c r="BN277" i="149"/>
  <c r="BN278" i="149"/>
  <c r="BN279" i="149"/>
  <c r="BN280" i="149"/>
  <c r="BN281" i="149"/>
  <c r="BN282" i="149"/>
  <c r="BN283" i="149"/>
  <c r="BN284" i="149"/>
  <c r="BN285" i="149"/>
  <c r="BN286" i="149"/>
  <c r="BN287" i="149"/>
  <c r="BN288" i="149"/>
  <c r="BN289" i="149"/>
  <c r="BN290" i="149"/>
  <c r="BN291" i="149"/>
  <c r="BN292" i="149"/>
  <c r="BN293" i="149"/>
  <c r="BN294" i="149"/>
  <c r="BN295" i="149"/>
  <c r="BN296" i="149"/>
  <c r="BN297" i="149"/>
  <c r="BN298" i="149"/>
  <c r="BN299" i="149"/>
  <c r="BN300" i="149"/>
  <c r="BN301" i="149"/>
  <c r="BN302" i="149"/>
  <c r="BN303" i="149"/>
  <c r="BN304" i="149"/>
  <c r="BN305" i="149"/>
  <c r="BN306" i="149"/>
  <c r="BN307" i="149"/>
  <c r="BN308" i="149"/>
  <c r="BN309" i="149"/>
  <c r="BN310" i="149"/>
  <c r="BN311" i="149"/>
  <c r="BN312" i="149"/>
  <c r="BN313" i="149"/>
  <c r="BN314" i="149"/>
  <c r="BN315" i="149"/>
  <c r="BN316" i="149"/>
  <c r="BN317" i="149"/>
  <c r="BN318" i="149"/>
  <c r="BN319" i="149"/>
  <c r="BN320" i="149"/>
  <c r="BN321" i="149"/>
  <c r="BN322" i="149"/>
  <c r="BN323" i="149"/>
  <c r="BN324" i="149"/>
  <c r="BN325" i="149"/>
  <c r="BN326" i="149"/>
  <c r="BN327" i="149"/>
  <c r="BN328" i="149"/>
  <c r="BN329" i="149"/>
  <c r="BN330" i="149"/>
  <c r="BN331" i="149"/>
  <c r="BN332" i="149"/>
  <c r="BN333" i="149"/>
  <c r="BN334" i="149"/>
  <c r="BN335" i="149"/>
  <c r="BN336" i="149"/>
  <c r="BN337" i="149"/>
  <c r="BN338" i="149"/>
  <c r="BN339" i="149"/>
  <c r="BN340" i="149"/>
  <c r="BN341" i="149"/>
  <c r="BN342" i="149"/>
  <c r="BN343" i="149"/>
  <c r="BN344" i="149"/>
  <c r="BN345" i="149"/>
  <c r="BN346" i="149"/>
  <c r="BN347" i="149"/>
  <c r="BN348" i="149"/>
  <c r="BN349" i="149"/>
  <c r="BN350" i="149"/>
  <c r="BN351" i="149"/>
  <c r="BN352" i="149"/>
  <c r="BN353" i="149"/>
  <c r="BN354" i="149"/>
  <c r="BN355" i="149"/>
  <c r="BN356" i="149"/>
  <c r="BN357" i="149"/>
  <c r="BN358" i="149"/>
  <c r="BN359" i="149"/>
  <c r="BN360" i="149"/>
  <c r="BN361" i="149"/>
  <c r="BN362" i="149"/>
  <c r="BN363" i="149"/>
  <c r="BN364" i="149"/>
  <c r="BN365" i="149"/>
  <c r="BN366" i="149"/>
  <c r="BN367" i="149"/>
  <c r="BN368" i="149"/>
  <c r="BN369" i="149"/>
  <c r="BN370" i="149"/>
  <c r="BN371" i="149"/>
  <c r="BN372" i="149"/>
  <c r="BN373" i="149"/>
  <c r="BN374" i="149"/>
  <c r="BN375" i="149"/>
  <c r="BN376" i="149"/>
  <c r="BN377" i="149"/>
  <c r="BN378" i="149"/>
  <c r="BN379" i="149"/>
  <c r="BN380" i="149"/>
  <c r="BN381" i="149"/>
  <c r="BN382" i="149"/>
  <c r="BN383" i="149"/>
  <c r="BN384" i="149"/>
  <c r="BN385" i="149"/>
  <c r="BN386" i="149"/>
  <c r="BN387" i="149"/>
  <c r="BN388" i="149"/>
  <c r="BN389" i="149"/>
  <c r="BN390" i="149"/>
  <c r="BN391" i="149"/>
  <c r="BN392" i="149"/>
  <c r="BN393" i="149"/>
  <c r="BN394" i="149"/>
  <c r="BN395" i="149"/>
  <c r="BN396" i="149"/>
  <c r="BN397" i="149"/>
  <c r="BN398" i="149"/>
  <c r="BN399" i="149"/>
  <c r="BN400" i="149"/>
  <c r="BN401" i="149"/>
  <c r="BN402" i="149"/>
  <c r="BN403" i="149"/>
  <c r="BN404" i="149"/>
  <c r="BN405" i="149"/>
  <c r="BN406" i="149"/>
  <c r="BN407" i="149"/>
  <c r="BN408" i="149"/>
  <c r="BN409" i="149"/>
  <c r="BN410" i="149"/>
  <c r="BN411" i="149"/>
  <c r="BN412" i="149"/>
  <c r="BN413" i="149"/>
  <c r="BN414" i="149"/>
  <c r="BN415" i="149"/>
  <c r="BN416" i="149"/>
  <c r="BN417" i="149"/>
  <c r="BN418" i="149"/>
  <c r="BN419" i="149"/>
  <c r="BN420" i="149"/>
  <c r="BN421" i="149"/>
  <c r="BN422" i="149"/>
  <c r="BN423" i="149"/>
  <c r="BN424" i="149"/>
  <c r="BN425" i="149"/>
  <c r="BN426" i="149"/>
  <c r="BN427" i="149"/>
  <c r="BN428" i="149"/>
  <c r="BN429" i="149"/>
  <c r="BN430" i="149"/>
  <c r="BN431" i="149"/>
  <c r="BN432" i="149"/>
  <c r="BN433" i="149"/>
  <c r="BN434" i="149"/>
  <c r="BN435" i="149"/>
  <c r="BN436" i="149"/>
  <c r="BN437" i="149"/>
  <c r="BN438" i="149"/>
  <c r="BN439" i="149"/>
  <c r="BN440" i="149"/>
  <c r="BN441" i="149"/>
  <c r="BN442" i="149"/>
  <c r="BN443" i="149"/>
  <c r="BN444" i="149"/>
  <c r="BN445" i="149"/>
  <c r="BN446" i="149"/>
  <c r="BN447" i="149"/>
  <c r="BN448" i="149"/>
  <c r="BN449" i="149"/>
  <c r="BN450" i="149"/>
  <c r="BN451" i="149"/>
  <c r="BN452" i="149"/>
  <c r="BN453" i="149"/>
  <c r="BN454" i="149"/>
  <c r="BN455" i="149"/>
  <c r="BN456" i="149"/>
  <c r="BN457" i="149"/>
  <c r="BN458" i="149"/>
  <c r="BN459" i="149"/>
  <c r="BN460" i="149"/>
  <c r="BN461" i="149"/>
  <c r="BN462" i="149"/>
  <c r="BN463" i="149"/>
  <c r="BN464" i="149"/>
  <c r="BN465" i="149"/>
  <c r="BN466" i="149"/>
  <c r="BN467" i="149"/>
  <c r="BN468" i="149"/>
  <c r="BN469" i="149"/>
  <c r="BN470" i="149"/>
  <c r="BN471" i="149"/>
  <c r="BN472" i="149"/>
  <c r="BN473" i="149"/>
  <c r="BN474" i="149"/>
  <c r="BN475" i="149"/>
  <c r="BN476" i="149"/>
  <c r="BL15" i="148"/>
  <c r="BN15" i="148"/>
  <c r="BL16" i="148"/>
  <c r="BN16" i="148"/>
  <c r="BL17" i="148"/>
  <c r="BN17" i="148"/>
  <c r="BL18" i="148"/>
  <c r="BN18" i="148"/>
  <c r="BL19" i="148"/>
  <c r="BN19" i="148"/>
  <c r="BL20" i="148"/>
  <c r="BN20" i="148"/>
  <c r="BL21" i="148"/>
  <c r="BN21" i="148"/>
  <c r="BL22" i="148"/>
  <c r="BN22" i="148"/>
  <c r="BN23" i="148"/>
  <c r="BN24" i="148"/>
  <c r="BN25" i="148"/>
  <c r="BN26" i="148"/>
  <c r="BN27" i="148"/>
  <c r="BN28" i="148"/>
  <c r="BN29" i="148"/>
  <c r="BN30" i="148"/>
  <c r="BN31" i="148"/>
  <c r="BN32" i="148"/>
  <c r="BN33" i="148"/>
  <c r="BN34" i="148"/>
  <c r="BN35" i="148"/>
  <c r="BN36" i="148"/>
  <c r="BN37" i="148"/>
  <c r="BN38" i="148"/>
  <c r="BN39" i="148"/>
  <c r="BN40" i="148"/>
  <c r="BN41" i="148"/>
  <c r="BN42" i="148"/>
  <c r="BN43" i="148"/>
  <c r="BN44" i="148"/>
  <c r="BN45" i="148"/>
  <c r="BN46" i="148"/>
  <c r="BN47" i="148"/>
  <c r="BN48" i="148"/>
  <c r="BN49" i="148"/>
  <c r="BN50" i="148"/>
  <c r="BN51" i="148"/>
  <c r="BN52" i="148"/>
  <c r="BN53" i="148"/>
  <c r="BN54" i="148"/>
  <c r="BN55" i="148"/>
  <c r="BN56" i="148"/>
  <c r="BN57" i="148"/>
  <c r="BN58" i="148"/>
  <c r="BN59" i="148"/>
  <c r="BN60" i="148"/>
  <c r="BN61" i="148"/>
  <c r="BN62" i="148"/>
  <c r="BN63" i="148"/>
  <c r="BN64" i="148"/>
  <c r="BN65" i="148"/>
  <c r="BN66" i="148"/>
  <c r="BN67" i="148"/>
  <c r="BN68" i="148"/>
  <c r="BN69" i="148"/>
  <c r="BN70" i="148"/>
  <c r="BN71" i="148"/>
  <c r="BN72" i="148"/>
  <c r="BN73" i="148"/>
  <c r="BN74" i="148"/>
  <c r="BN75" i="148"/>
  <c r="BN76" i="148"/>
  <c r="BN77" i="148"/>
  <c r="BN78" i="148"/>
  <c r="BN79" i="148"/>
  <c r="BN80" i="148"/>
  <c r="BN81" i="148"/>
  <c r="BN82" i="148"/>
  <c r="BN83" i="148"/>
  <c r="BN84" i="148"/>
  <c r="BN85" i="148"/>
  <c r="BN86" i="148"/>
  <c r="BN87" i="148"/>
  <c r="BN88" i="148"/>
  <c r="BN89" i="148"/>
  <c r="BN90" i="148"/>
  <c r="BN91" i="148"/>
  <c r="BN92" i="148"/>
  <c r="BN93" i="148"/>
  <c r="BN94" i="148"/>
  <c r="BN95" i="148"/>
  <c r="BN96" i="148"/>
  <c r="BN97" i="148"/>
  <c r="BN98" i="148"/>
  <c r="BN99" i="148"/>
  <c r="BN100" i="148"/>
  <c r="BN101" i="148"/>
  <c r="BN102" i="148"/>
  <c r="BN103" i="148"/>
  <c r="BN104" i="148"/>
  <c r="BN105" i="148"/>
  <c r="BN106" i="148"/>
  <c r="BN107" i="148"/>
  <c r="BN108" i="148"/>
  <c r="BN109" i="148"/>
  <c r="BN110" i="148"/>
  <c r="BN111" i="148"/>
  <c r="BN112" i="148"/>
  <c r="BN113" i="148"/>
  <c r="BN114" i="148"/>
  <c r="BN115" i="148"/>
  <c r="BN116" i="148"/>
  <c r="BN117" i="148"/>
  <c r="BN118" i="148"/>
  <c r="BN119" i="148"/>
  <c r="BN120" i="148"/>
  <c r="BN121" i="148"/>
  <c r="BN122" i="148"/>
  <c r="BN123" i="148"/>
  <c r="BN124" i="148"/>
  <c r="BN125" i="148"/>
  <c r="BN126" i="148"/>
  <c r="BN127" i="148"/>
  <c r="BN128" i="148"/>
  <c r="BN129" i="148"/>
  <c r="BN130" i="148"/>
  <c r="BN131" i="148"/>
  <c r="BN132" i="148"/>
  <c r="BN133" i="148"/>
  <c r="BN134" i="148"/>
  <c r="BN135" i="148"/>
  <c r="BN136" i="148"/>
  <c r="BN137" i="148"/>
  <c r="BN138" i="148"/>
  <c r="BN139" i="148"/>
  <c r="BN140" i="148"/>
  <c r="BN141" i="148"/>
  <c r="BN142" i="148"/>
  <c r="BN143" i="148"/>
  <c r="BN144" i="148"/>
  <c r="BN145" i="148"/>
  <c r="BN146" i="148"/>
  <c r="BN147" i="148"/>
  <c r="BN148" i="148"/>
  <c r="BN149" i="148"/>
  <c r="BN150" i="148"/>
  <c r="BN151" i="148"/>
  <c r="BN152" i="148"/>
  <c r="BN153" i="148"/>
  <c r="BN154" i="148"/>
  <c r="BN155" i="148"/>
  <c r="BN156" i="148"/>
  <c r="BN157" i="148"/>
  <c r="BN158" i="148"/>
  <c r="BN159" i="148"/>
  <c r="BN160" i="148"/>
  <c r="BN161" i="148"/>
  <c r="BN162" i="148"/>
  <c r="BN163" i="148"/>
  <c r="BN164" i="148"/>
  <c r="BN165" i="148"/>
  <c r="BN166" i="148"/>
  <c r="BN167" i="148"/>
  <c r="BN168" i="148"/>
  <c r="BN169" i="148"/>
  <c r="BN170" i="148"/>
  <c r="BN171" i="148"/>
  <c r="BN172" i="148"/>
  <c r="BN173" i="148"/>
  <c r="BN174" i="148"/>
  <c r="BN175" i="148"/>
  <c r="BN176" i="148"/>
  <c r="BN177" i="148"/>
  <c r="BN178" i="148"/>
  <c r="BN179" i="148"/>
  <c r="BN180" i="148"/>
  <c r="BN181" i="148"/>
  <c r="BN182" i="148"/>
  <c r="BN183" i="148"/>
  <c r="BN184" i="148"/>
  <c r="BN185" i="148"/>
  <c r="BN186" i="148"/>
  <c r="BN187" i="148"/>
  <c r="BN188" i="148"/>
  <c r="BN189" i="148"/>
  <c r="BN190" i="148"/>
  <c r="BN191" i="148"/>
  <c r="BN192" i="148"/>
  <c r="BN193" i="148"/>
  <c r="BN194" i="148"/>
  <c r="BN195" i="148"/>
  <c r="BN196" i="148"/>
  <c r="BN197" i="148"/>
  <c r="BN198" i="148"/>
  <c r="BN199" i="148"/>
  <c r="BN200" i="148"/>
  <c r="BN201" i="148"/>
  <c r="BN202" i="148"/>
  <c r="BN203" i="148"/>
  <c r="BN204" i="148"/>
  <c r="BN205" i="148"/>
  <c r="BN206" i="148"/>
  <c r="BN207" i="148"/>
  <c r="BN208" i="148"/>
  <c r="BN209" i="148"/>
  <c r="BN210" i="148"/>
  <c r="BN211" i="148"/>
  <c r="BN212" i="148"/>
  <c r="BN213" i="148"/>
  <c r="BN214" i="148"/>
  <c r="BN215" i="148"/>
  <c r="BN216" i="148"/>
  <c r="BN217" i="148"/>
  <c r="BN218" i="148"/>
  <c r="BN219" i="148"/>
  <c r="BN220" i="148"/>
  <c r="BN221" i="148"/>
  <c r="BN222" i="148"/>
  <c r="BN223" i="148"/>
  <c r="BN224" i="148"/>
  <c r="BN225" i="148"/>
  <c r="BN226" i="148"/>
  <c r="BN227" i="148"/>
  <c r="BN228" i="148"/>
  <c r="BN229" i="148"/>
  <c r="BN230" i="148"/>
  <c r="BN231" i="148"/>
  <c r="BN232" i="148"/>
  <c r="BN233" i="148"/>
  <c r="BN234" i="148"/>
  <c r="BN235" i="148"/>
  <c r="BN236" i="148"/>
  <c r="BN237" i="148"/>
  <c r="BN238" i="148"/>
  <c r="BN239" i="148"/>
  <c r="BN240" i="148"/>
  <c r="BN241" i="148"/>
  <c r="BN242" i="148"/>
  <c r="BN243" i="148"/>
  <c r="BN244" i="148"/>
  <c r="BN245" i="148"/>
  <c r="BN246" i="148"/>
  <c r="BN247" i="148"/>
  <c r="BN248" i="148"/>
  <c r="BN249" i="148"/>
  <c r="BN250" i="148"/>
  <c r="BN251" i="148"/>
  <c r="BN252" i="148"/>
  <c r="BN253" i="148"/>
  <c r="BN254" i="148"/>
  <c r="BN255" i="148"/>
  <c r="BN256" i="148"/>
  <c r="BN257" i="148"/>
  <c r="BN258" i="148"/>
  <c r="BN259" i="148"/>
  <c r="BN260" i="148"/>
  <c r="BN261" i="148"/>
  <c r="BN262" i="148"/>
  <c r="BN263" i="148"/>
  <c r="BN264" i="148"/>
  <c r="BN265" i="148"/>
  <c r="BN266" i="148"/>
  <c r="BN267" i="148"/>
  <c r="BN268" i="148"/>
  <c r="BN269" i="148"/>
  <c r="BN270" i="148"/>
  <c r="BN271" i="148"/>
  <c r="BN272" i="148"/>
  <c r="BN273" i="148"/>
  <c r="BN274" i="148"/>
  <c r="BN275" i="148"/>
  <c r="BN276" i="148"/>
  <c r="BN277" i="148"/>
  <c r="BN278" i="148"/>
  <c r="BN279" i="148"/>
  <c r="BN280" i="148"/>
  <c r="BN281" i="148"/>
  <c r="BN282" i="148"/>
  <c r="BN283" i="148"/>
  <c r="BN284" i="148"/>
  <c r="BN285" i="148"/>
  <c r="BN286" i="148"/>
  <c r="BN287" i="148"/>
  <c r="BN288" i="148"/>
  <c r="BN289" i="148"/>
  <c r="BN290" i="148"/>
  <c r="BN291" i="148"/>
  <c r="BN292" i="148"/>
  <c r="BN293" i="148"/>
  <c r="BN294" i="148"/>
  <c r="BN295" i="148"/>
  <c r="BN296" i="148"/>
  <c r="BN297" i="148"/>
  <c r="BN298" i="148"/>
  <c r="BN299" i="148"/>
  <c r="BN300" i="148"/>
  <c r="BN301" i="148"/>
  <c r="BN302" i="148"/>
  <c r="BN303" i="148"/>
  <c r="BN304" i="148"/>
  <c r="BN305" i="148"/>
  <c r="BN306" i="148"/>
  <c r="BN307" i="148"/>
  <c r="BN308" i="148"/>
  <c r="BN309" i="148"/>
  <c r="BN310" i="148"/>
  <c r="BN311" i="148"/>
  <c r="BN312" i="148"/>
  <c r="BN313" i="148"/>
  <c r="BN314" i="148"/>
  <c r="BN315" i="148"/>
  <c r="BN316" i="148"/>
  <c r="BN317" i="148"/>
  <c r="BN318" i="148"/>
  <c r="BN319" i="148"/>
  <c r="BN320" i="148"/>
  <c r="BN321" i="148"/>
  <c r="BN322" i="148"/>
  <c r="BN323" i="148"/>
  <c r="BN324" i="148"/>
  <c r="BN325" i="148"/>
  <c r="BN326" i="148"/>
  <c r="BN327" i="148"/>
  <c r="BN328" i="148"/>
  <c r="BN329" i="148"/>
  <c r="BN330" i="148"/>
  <c r="BN331" i="148"/>
  <c r="BN332" i="148"/>
  <c r="BN333" i="148"/>
  <c r="BN334" i="148"/>
  <c r="BN335" i="148"/>
  <c r="BN336" i="148"/>
  <c r="BN337" i="148"/>
  <c r="BN338" i="148"/>
  <c r="BN339" i="148"/>
  <c r="BN340" i="148"/>
  <c r="BN341" i="148"/>
  <c r="BN342" i="148"/>
  <c r="BN343" i="148"/>
  <c r="BN344" i="148"/>
  <c r="BN345" i="148"/>
  <c r="BN346" i="148"/>
  <c r="BN347" i="148"/>
  <c r="BN348" i="148"/>
  <c r="BN349" i="148"/>
  <c r="BN350" i="148"/>
  <c r="BN351" i="148"/>
  <c r="BN352" i="148"/>
  <c r="BN353" i="148"/>
  <c r="BN354" i="148"/>
  <c r="BN355" i="148"/>
  <c r="BN356" i="148"/>
  <c r="BN357" i="148"/>
  <c r="BN358" i="148"/>
  <c r="BN359" i="148"/>
  <c r="BN360" i="148"/>
  <c r="BN361" i="148"/>
  <c r="BN362" i="148"/>
  <c r="BN363" i="148"/>
  <c r="BN364" i="148"/>
  <c r="BN365" i="148"/>
  <c r="BN366" i="148"/>
  <c r="BN367" i="148"/>
  <c r="BN368" i="148"/>
  <c r="BN369" i="148"/>
  <c r="BN370" i="148"/>
  <c r="BN371" i="148"/>
  <c r="BN372" i="148"/>
  <c r="BN373" i="148"/>
  <c r="BN374" i="148"/>
  <c r="BN375" i="148"/>
  <c r="BN376" i="148"/>
  <c r="BN377" i="148"/>
  <c r="BN378" i="148"/>
  <c r="BN379" i="148"/>
  <c r="BN380" i="148"/>
  <c r="BN381" i="148"/>
  <c r="BN382" i="148"/>
  <c r="BN383" i="148"/>
  <c r="BN384" i="148"/>
  <c r="BN385" i="148"/>
  <c r="BN386" i="148"/>
  <c r="BN387" i="148"/>
  <c r="BN388" i="148"/>
  <c r="BN389" i="148"/>
  <c r="BN390" i="148"/>
  <c r="BN391" i="148"/>
  <c r="BN392" i="148"/>
  <c r="BN393" i="148"/>
  <c r="BN394" i="148"/>
  <c r="BN395" i="148"/>
  <c r="BN396" i="148"/>
  <c r="BN397" i="148"/>
  <c r="BN398" i="148"/>
  <c r="BN399" i="148"/>
  <c r="BN400" i="148"/>
  <c r="BN401" i="148"/>
  <c r="BN402" i="148"/>
  <c r="BN403" i="148"/>
  <c r="BN404" i="148"/>
  <c r="BN405" i="148"/>
  <c r="BN406" i="148"/>
  <c r="BN407" i="148"/>
  <c r="BN408" i="148"/>
  <c r="BN409" i="148"/>
  <c r="BN410" i="148"/>
  <c r="BN411" i="148"/>
  <c r="BN412" i="148"/>
  <c r="BN413" i="148"/>
  <c r="BN414" i="148"/>
  <c r="BN415" i="148"/>
  <c r="BN416" i="148"/>
  <c r="BN417" i="148"/>
  <c r="BN418" i="148"/>
  <c r="BN419" i="148"/>
  <c r="BN420" i="148"/>
  <c r="BN421" i="148"/>
  <c r="BN422" i="148"/>
  <c r="BN423" i="148"/>
  <c r="BN424" i="148"/>
  <c r="BN425" i="148"/>
  <c r="BN426" i="148"/>
  <c r="BN427" i="148"/>
  <c r="BN428" i="148"/>
  <c r="BN429" i="148"/>
  <c r="BN430" i="148"/>
  <c r="BN431" i="148"/>
  <c r="BN432" i="148"/>
  <c r="BN433" i="148"/>
  <c r="BN434" i="148"/>
  <c r="BN435" i="148"/>
  <c r="BN436" i="148"/>
  <c r="BN437" i="148"/>
  <c r="BN438" i="148"/>
  <c r="BN439" i="148"/>
  <c r="BN440" i="148"/>
  <c r="BN441" i="148"/>
  <c r="BN442" i="148"/>
  <c r="BN443" i="148"/>
  <c r="BN444" i="148"/>
  <c r="BN445" i="148"/>
  <c r="BN446" i="148"/>
  <c r="BN447" i="148"/>
  <c r="BN448" i="148"/>
  <c r="BN449" i="148"/>
  <c r="BN450" i="148"/>
  <c r="BN451" i="148"/>
  <c r="BN452" i="148"/>
  <c r="BN453" i="148"/>
  <c r="BN454" i="148"/>
  <c r="BN455" i="148"/>
  <c r="BN456" i="148"/>
  <c r="BN457" i="148"/>
  <c r="BN458" i="148"/>
  <c r="BN459" i="148"/>
  <c r="BN460" i="148"/>
  <c r="BN461" i="148"/>
  <c r="BN462" i="148"/>
  <c r="BN463" i="148"/>
  <c r="BN464" i="148"/>
  <c r="BN465" i="148"/>
  <c r="BN466" i="148"/>
  <c r="BN467" i="148"/>
  <c r="BN468" i="148"/>
  <c r="BN469" i="148"/>
  <c r="BN470" i="148"/>
  <c r="BN471" i="148"/>
  <c r="BN472" i="148"/>
  <c r="BN473" i="148"/>
  <c r="BN474" i="148"/>
  <c r="BN475" i="148"/>
  <c r="BN476" i="148"/>
  <c r="BN477" i="148"/>
  <c r="BN478" i="148"/>
  <c r="BN479" i="148"/>
  <c r="BN480" i="148"/>
  <c r="BN481" i="148"/>
  <c r="BN482" i="148"/>
  <c r="BN483" i="148"/>
  <c r="BN484" i="148"/>
  <c r="BN485" i="148"/>
  <c r="BN486" i="148"/>
  <c r="BN487" i="148"/>
  <c r="BN488" i="148"/>
  <c r="BN489" i="148"/>
  <c r="BN490" i="148"/>
  <c r="BN491" i="148"/>
  <c r="BN492" i="148"/>
  <c r="BN493" i="148"/>
  <c r="BN494" i="148"/>
  <c r="BN495" i="148"/>
  <c r="BN496" i="148"/>
  <c r="BN497" i="148"/>
  <c r="BN498" i="148"/>
  <c r="BN499" i="148"/>
  <c r="BN500" i="148"/>
  <c r="BN501" i="148"/>
  <c r="BN502" i="148"/>
  <c r="BN503" i="148"/>
  <c r="I500" i="148"/>
  <c r="J500" i="148"/>
  <c r="I501" i="148"/>
  <c r="J501" i="148" s="1"/>
  <c r="I502" i="148"/>
  <c r="J502" i="148"/>
  <c r="I503" i="148"/>
  <c r="O3" i="148" s="1"/>
  <c r="CB17" i="148" s="1"/>
  <c r="CZ17" i="148" s="1"/>
  <c r="BL15" i="146"/>
  <c r="BN15" i="146"/>
  <c r="BL16" i="146"/>
  <c r="BN16" i="146"/>
  <c r="BL17" i="146"/>
  <c r="BN17" i="146"/>
  <c r="BL18" i="146"/>
  <c r="BN18" i="146"/>
  <c r="BL19" i="146"/>
  <c r="BN19" i="146"/>
  <c r="BL20" i="146"/>
  <c r="BN20" i="146"/>
  <c r="BL21" i="146"/>
  <c r="BN21" i="146"/>
  <c r="BN22" i="146"/>
  <c r="BN23" i="146"/>
  <c r="BN24" i="146"/>
  <c r="BN25" i="146"/>
  <c r="BN26" i="146"/>
  <c r="BN27" i="146"/>
  <c r="BN28" i="146"/>
  <c r="BN29" i="146"/>
  <c r="BN30" i="146"/>
  <c r="BN31" i="146"/>
  <c r="BN32" i="146"/>
  <c r="BN33" i="146"/>
  <c r="BN34" i="146"/>
  <c r="BN35" i="146"/>
  <c r="BN36" i="146"/>
  <c r="BN37" i="146"/>
  <c r="BN38" i="146"/>
  <c r="BN39" i="146"/>
  <c r="BN40" i="146"/>
  <c r="BN41" i="146"/>
  <c r="BN42" i="146"/>
  <c r="BN43" i="146"/>
  <c r="BN44" i="146"/>
  <c r="BN45" i="146"/>
  <c r="BN46" i="146"/>
  <c r="BN47" i="146"/>
  <c r="BN48" i="146"/>
  <c r="BN49" i="146"/>
  <c r="BN50" i="146"/>
  <c r="BN51" i="146"/>
  <c r="BN52" i="146"/>
  <c r="BN53" i="146"/>
  <c r="BN54" i="146"/>
  <c r="BN55" i="146"/>
  <c r="BN56" i="146"/>
  <c r="BN57" i="146"/>
  <c r="BN58" i="146"/>
  <c r="BN59" i="146"/>
  <c r="BN60" i="146"/>
  <c r="BN61" i="146"/>
  <c r="BN62" i="146"/>
  <c r="BN63" i="146"/>
  <c r="BN64" i="146"/>
  <c r="BN65" i="146"/>
  <c r="BN66" i="146"/>
  <c r="BN67" i="146"/>
  <c r="BN68" i="146"/>
  <c r="BN69" i="146"/>
  <c r="BN70" i="146"/>
  <c r="BN71" i="146"/>
  <c r="BN72" i="146"/>
  <c r="BN73" i="146"/>
  <c r="BN74" i="146"/>
  <c r="BN75" i="146"/>
  <c r="BN76" i="146"/>
  <c r="BN77" i="146"/>
  <c r="BN78" i="146"/>
  <c r="BN79" i="146"/>
  <c r="BN80" i="146"/>
  <c r="BN81" i="146"/>
  <c r="BN82" i="146"/>
  <c r="BN83" i="146"/>
  <c r="BN84" i="146"/>
  <c r="BN85" i="146"/>
  <c r="BN86" i="146"/>
  <c r="BN87" i="146"/>
  <c r="BN88" i="146"/>
  <c r="BN89" i="146"/>
  <c r="BN90" i="146"/>
  <c r="BN91" i="146"/>
  <c r="BN92" i="146"/>
  <c r="BN93" i="146"/>
  <c r="BN94" i="146"/>
  <c r="BN95" i="146"/>
  <c r="BN96" i="146"/>
  <c r="BN97" i="146"/>
  <c r="BN98" i="146"/>
  <c r="BN99" i="146"/>
  <c r="BN100" i="146"/>
  <c r="BN101" i="146"/>
  <c r="BN102" i="146"/>
  <c r="BN103" i="146"/>
  <c r="BN104" i="146"/>
  <c r="BN105" i="146"/>
  <c r="BN106" i="146"/>
  <c r="BN107" i="146"/>
  <c r="BN108" i="146"/>
  <c r="BN109" i="146"/>
  <c r="BN110" i="146"/>
  <c r="BN111" i="146"/>
  <c r="BN112" i="146"/>
  <c r="BN113" i="146"/>
  <c r="BN114" i="146"/>
  <c r="BN115" i="146"/>
  <c r="BN116" i="146"/>
  <c r="BN117" i="146"/>
  <c r="BN118" i="146"/>
  <c r="BN119" i="146"/>
  <c r="BN120" i="146"/>
  <c r="BN121" i="146"/>
  <c r="BN122" i="146"/>
  <c r="BN123" i="146"/>
  <c r="BN124" i="146"/>
  <c r="BN125" i="146"/>
  <c r="BN126" i="146"/>
  <c r="BN127" i="146"/>
  <c r="BN128" i="146"/>
  <c r="BN129" i="146"/>
  <c r="BN130" i="146"/>
  <c r="BN131" i="146"/>
  <c r="BN132" i="146"/>
  <c r="BN133" i="146"/>
  <c r="BN134" i="146"/>
  <c r="BN135" i="146"/>
  <c r="BN136" i="146"/>
  <c r="BN137" i="146"/>
  <c r="BN138" i="146"/>
  <c r="BN139" i="146"/>
  <c r="BN140" i="146"/>
  <c r="BN141" i="146"/>
  <c r="BN142" i="146"/>
  <c r="BN143" i="146"/>
  <c r="BN144" i="146"/>
  <c r="BN145" i="146"/>
  <c r="BN146" i="146"/>
  <c r="BN147" i="146"/>
  <c r="BN148" i="146"/>
  <c r="BN149" i="146"/>
  <c r="BN150" i="146"/>
  <c r="BN151" i="146"/>
  <c r="BN152" i="146"/>
  <c r="BN153" i="146"/>
  <c r="BN154" i="146"/>
  <c r="BN155" i="146"/>
  <c r="BN156" i="146"/>
  <c r="BN157" i="146"/>
  <c r="BN158" i="146"/>
  <c r="BN159" i="146"/>
  <c r="BN160" i="146"/>
  <c r="BN161" i="146"/>
  <c r="BN162" i="146"/>
  <c r="BN163" i="146"/>
  <c r="BN164" i="146"/>
  <c r="BN165" i="146"/>
  <c r="BN166" i="146"/>
  <c r="BN167" i="146"/>
  <c r="BN168" i="146"/>
  <c r="BN169" i="146"/>
  <c r="BN170" i="146"/>
  <c r="BN171" i="146"/>
  <c r="BN172" i="146"/>
  <c r="BN173" i="146"/>
  <c r="BN174" i="146"/>
  <c r="BN175" i="146"/>
  <c r="BN176" i="146"/>
  <c r="BN177" i="146"/>
  <c r="BN178" i="146"/>
  <c r="BN179" i="146"/>
  <c r="BN180" i="146"/>
  <c r="BN181" i="146"/>
  <c r="BN182" i="146"/>
  <c r="BN183" i="146"/>
  <c r="BN184" i="146"/>
  <c r="BN185" i="146"/>
  <c r="BN186" i="146"/>
  <c r="BN187" i="146"/>
  <c r="BN188" i="146"/>
  <c r="BN189" i="146"/>
  <c r="BN190" i="146"/>
  <c r="BN191" i="146"/>
  <c r="BN192" i="146"/>
  <c r="BN193" i="146"/>
  <c r="BN194" i="146"/>
  <c r="BN195" i="146"/>
  <c r="BN196" i="146"/>
  <c r="BN197" i="146"/>
  <c r="BN198" i="146"/>
  <c r="BN199" i="146"/>
  <c r="BN200" i="146"/>
  <c r="BN201" i="146"/>
  <c r="BN202" i="146"/>
  <c r="BN203" i="146"/>
  <c r="BN204" i="146"/>
  <c r="BN205" i="146"/>
  <c r="BN206" i="146"/>
  <c r="BN207" i="146"/>
  <c r="BN208" i="146"/>
  <c r="BN209" i="146"/>
  <c r="BN210" i="146"/>
  <c r="BN211" i="146"/>
  <c r="BN212" i="146"/>
  <c r="BN213" i="146"/>
  <c r="BN214" i="146"/>
  <c r="BN215" i="146"/>
  <c r="BN216" i="146"/>
  <c r="BN217" i="146"/>
  <c r="BN218" i="146"/>
  <c r="BN219" i="146"/>
  <c r="BN220" i="146"/>
  <c r="BN221" i="146"/>
  <c r="BN222" i="146"/>
  <c r="BN223" i="146"/>
  <c r="BN224" i="146"/>
  <c r="BN225" i="146"/>
  <c r="BN226" i="146"/>
  <c r="BN227" i="146"/>
  <c r="BN228" i="146"/>
  <c r="BN229" i="146"/>
  <c r="BN230" i="146"/>
  <c r="BN231" i="146"/>
  <c r="BN232" i="146"/>
  <c r="BN233" i="146"/>
  <c r="BN234" i="146"/>
  <c r="BN235" i="146"/>
  <c r="BN236" i="146"/>
  <c r="BN237" i="146"/>
  <c r="BN238" i="146"/>
  <c r="BN239" i="146"/>
  <c r="BN240" i="146"/>
  <c r="BN241" i="146"/>
  <c r="BN242" i="146"/>
  <c r="BN243" i="146"/>
  <c r="BN244" i="146"/>
  <c r="BN245" i="146"/>
  <c r="BN246" i="146"/>
  <c r="BN247" i="146"/>
  <c r="BN248" i="146"/>
  <c r="BN249" i="146"/>
  <c r="BN250" i="146"/>
  <c r="BN251" i="146"/>
  <c r="BN252" i="146"/>
  <c r="BN253" i="146"/>
  <c r="BN254" i="146"/>
  <c r="BN255" i="146"/>
  <c r="BN256" i="146"/>
  <c r="BN257" i="146"/>
  <c r="BN258" i="146"/>
  <c r="BN259" i="146"/>
  <c r="BN260" i="146"/>
  <c r="BN261" i="146"/>
  <c r="BN262" i="146"/>
  <c r="BN263" i="146"/>
  <c r="BN264" i="146"/>
  <c r="BN265" i="146"/>
  <c r="BN266" i="146"/>
  <c r="BN267" i="146"/>
  <c r="BN268" i="146"/>
  <c r="BN269" i="146"/>
  <c r="BN270" i="146"/>
  <c r="BN271" i="146"/>
  <c r="BN272" i="146"/>
  <c r="BN273" i="146"/>
  <c r="BN274" i="146"/>
  <c r="BN275" i="146"/>
  <c r="BN276" i="146"/>
  <c r="BN277" i="146"/>
  <c r="BN278" i="146"/>
  <c r="BN279" i="146"/>
  <c r="BN280" i="146"/>
  <c r="BN281" i="146"/>
  <c r="BN282" i="146"/>
  <c r="BN283" i="146"/>
  <c r="BN284" i="146"/>
  <c r="BN285" i="146"/>
  <c r="BN286" i="146"/>
  <c r="BN287" i="146"/>
  <c r="BN288" i="146"/>
  <c r="BN289" i="146"/>
  <c r="BN290" i="146"/>
  <c r="BN291" i="146"/>
  <c r="BN292" i="146"/>
  <c r="BN293" i="146"/>
  <c r="BN294" i="146"/>
  <c r="BN295" i="146"/>
  <c r="BN296" i="146"/>
  <c r="BN297" i="146"/>
  <c r="BN298" i="146"/>
  <c r="BN299" i="146"/>
  <c r="BN300" i="146"/>
  <c r="BN301" i="146"/>
  <c r="BN302" i="146"/>
  <c r="BN303" i="146"/>
  <c r="BN304" i="146"/>
  <c r="BN305" i="146"/>
  <c r="BN306" i="146"/>
  <c r="BN307" i="146"/>
  <c r="BN308" i="146"/>
  <c r="BN309" i="146"/>
  <c r="BN310" i="146"/>
  <c r="BN311" i="146"/>
  <c r="BN312" i="146"/>
  <c r="BN313" i="146"/>
  <c r="BN314" i="146"/>
  <c r="BN315" i="146"/>
  <c r="BN316" i="146"/>
  <c r="BN317" i="146"/>
  <c r="BN318" i="146"/>
  <c r="BN319" i="146"/>
  <c r="BN320" i="146"/>
  <c r="BN321" i="146"/>
  <c r="BN322" i="146"/>
  <c r="BN323" i="146"/>
  <c r="BN324" i="146"/>
  <c r="BN325" i="146"/>
  <c r="BN326" i="146"/>
  <c r="BN327" i="146"/>
  <c r="BN328" i="146"/>
  <c r="BN329" i="146"/>
  <c r="BN330" i="146"/>
  <c r="BN331" i="146"/>
  <c r="BN332" i="146"/>
  <c r="BN333" i="146"/>
  <c r="BN334" i="146"/>
  <c r="BN335" i="146"/>
  <c r="BN336" i="146"/>
  <c r="BN337" i="146"/>
  <c r="BN338" i="146"/>
  <c r="BN339" i="146"/>
  <c r="BN340" i="146"/>
  <c r="BN341" i="146"/>
  <c r="BN342" i="146"/>
  <c r="BN343" i="146"/>
  <c r="BN344" i="146"/>
  <c r="BN345" i="146"/>
  <c r="BN346" i="146"/>
  <c r="BN347" i="146"/>
  <c r="BN348" i="146"/>
  <c r="BN349" i="146"/>
  <c r="BN350" i="146"/>
  <c r="BN351" i="146"/>
  <c r="BN352" i="146"/>
  <c r="BN353" i="146"/>
  <c r="BN354" i="146"/>
  <c r="BN355" i="146"/>
  <c r="BN356" i="146"/>
  <c r="BN357" i="146"/>
  <c r="BN358" i="146"/>
  <c r="BN359" i="146"/>
  <c r="BN360" i="146"/>
  <c r="BN361" i="146"/>
  <c r="BN362" i="146"/>
  <c r="BN363" i="146"/>
  <c r="BN364" i="146"/>
  <c r="BN365" i="146"/>
  <c r="BN366" i="146"/>
  <c r="BN367" i="146"/>
  <c r="BN368" i="146"/>
  <c r="BN369" i="146"/>
  <c r="BN370" i="146"/>
  <c r="BN371" i="146"/>
  <c r="BN372" i="146"/>
  <c r="BN373" i="146"/>
  <c r="BN374" i="146"/>
  <c r="BN375" i="146"/>
  <c r="BN376" i="146"/>
  <c r="BN377" i="146"/>
  <c r="BN378" i="146"/>
  <c r="BN379" i="146"/>
  <c r="BN380" i="146"/>
  <c r="BN381" i="146"/>
  <c r="BN382" i="146"/>
  <c r="BN383" i="146"/>
  <c r="BN384" i="146"/>
  <c r="BN385" i="146"/>
  <c r="BN386" i="146"/>
  <c r="BN387" i="146"/>
  <c r="BN388" i="146"/>
  <c r="BN389" i="146"/>
  <c r="BN390" i="146"/>
  <c r="BN391" i="146"/>
  <c r="BN392" i="146"/>
  <c r="BN393" i="146"/>
  <c r="BN394" i="146"/>
  <c r="BN395" i="146"/>
  <c r="BN396" i="146"/>
  <c r="BN397" i="146"/>
  <c r="BN398" i="146"/>
  <c r="BN399" i="146"/>
  <c r="BN400" i="146"/>
  <c r="BN401" i="146"/>
  <c r="BN402" i="146"/>
  <c r="BN403" i="146"/>
  <c r="BN404" i="146"/>
  <c r="BN405" i="146"/>
  <c r="BN406" i="146"/>
  <c r="BN407" i="146"/>
  <c r="BN408" i="146"/>
  <c r="BN409" i="146"/>
  <c r="BN410" i="146"/>
  <c r="BN411" i="146"/>
  <c r="BN412" i="146"/>
  <c r="BN413" i="146"/>
  <c r="BN414" i="146"/>
  <c r="BN415" i="146"/>
  <c r="BN416" i="146"/>
  <c r="BN417" i="146"/>
  <c r="BN418" i="146"/>
  <c r="BN419" i="146"/>
  <c r="BN420" i="146"/>
  <c r="BN421" i="146"/>
  <c r="BN422" i="146"/>
  <c r="BN423" i="146"/>
  <c r="BN424" i="146"/>
  <c r="BN425" i="146"/>
  <c r="BN426" i="146"/>
  <c r="BN427" i="146"/>
  <c r="BN428" i="146"/>
  <c r="BN429" i="146"/>
  <c r="BN430" i="146"/>
  <c r="BN431" i="146"/>
  <c r="BN432" i="146"/>
  <c r="BN433" i="146"/>
  <c r="BN434" i="146"/>
  <c r="BN435" i="146"/>
  <c r="BN436" i="146"/>
  <c r="BN437" i="146"/>
  <c r="BN438" i="146"/>
  <c r="BN439" i="146"/>
  <c r="BN440" i="146"/>
  <c r="BN441" i="146"/>
  <c r="BN442" i="146"/>
  <c r="BN443" i="146"/>
  <c r="BN444" i="146"/>
  <c r="BN445" i="146"/>
  <c r="BN446" i="146"/>
  <c r="BN447" i="146"/>
  <c r="BN448" i="146"/>
  <c r="BN449" i="146"/>
  <c r="BN450" i="146"/>
  <c r="BN451" i="146"/>
  <c r="BN452" i="146"/>
  <c r="BN453" i="146"/>
  <c r="BN454" i="146"/>
  <c r="BN455" i="146"/>
  <c r="BN456" i="146"/>
  <c r="BN457" i="146"/>
  <c r="BN458" i="146"/>
  <c r="BN459" i="146"/>
  <c r="BN460" i="146"/>
  <c r="BN461" i="146"/>
  <c r="BN462" i="146"/>
  <c r="BN463" i="146"/>
  <c r="BN464" i="146"/>
  <c r="BN465" i="146"/>
  <c r="BN466" i="146"/>
  <c r="BN467" i="146"/>
  <c r="BN468" i="146"/>
  <c r="BN469" i="146"/>
  <c r="BN470" i="146"/>
  <c r="BN471" i="146"/>
  <c r="BN472" i="146"/>
  <c r="BN473" i="146"/>
  <c r="BN474" i="146"/>
  <c r="BN475" i="146"/>
  <c r="BN476" i="146"/>
  <c r="BN477" i="146"/>
  <c r="BN478" i="146"/>
  <c r="BN479" i="146"/>
  <c r="BN480" i="146"/>
  <c r="BN63" i="145"/>
  <c r="BN67" i="145"/>
  <c r="BN70" i="145"/>
  <c r="BN73" i="145"/>
  <c r="BN75" i="145"/>
  <c r="BN78" i="145"/>
  <c r="BN81" i="145"/>
  <c r="BN83" i="145"/>
  <c r="BN86" i="145"/>
  <c r="BN88" i="145"/>
  <c r="BN90" i="145"/>
  <c r="BN92" i="145"/>
  <c r="BN94" i="145"/>
  <c r="BN96" i="145"/>
  <c r="BN98" i="145"/>
  <c r="BN100" i="145"/>
  <c r="BN102" i="145"/>
  <c r="BN103" i="145"/>
  <c r="BN104" i="145"/>
  <c r="BN105" i="145"/>
  <c r="BN106" i="145"/>
  <c r="BN107" i="145"/>
  <c r="BN108" i="145"/>
  <c r="BN109" i="145"/>
  <c r="BN110" i="145"/>
  <c r="BN111" i="145"/>
  <c r="BN113" i="145"/>
  <c r="BN114" i="145"/>
  <c r="BN115" i="145"/>
  <c r="BN117" i="145"/>
  <c r="BN118" i="145"/>
  <c r="BN119" i="145"/>
  <c r="BN121" i="145"/>
  <c r="BN122" i="145"/>
  <c r="BN123" i="145"/>
  <c r="BN125" i="145"/>
  <c r="BN129" i="145"/>
  <c r="BN131" i="145"/>
  <c r="BN132" i="145"/>
  <c r="BN134" i="145"/>
  <c r="BN137" i="145"/>
  <c r="BN139" i="145"/>
  <c r="BN140" i="145"/>
  <c r="BN142" i="145"/>
  <c r="BN145" i="145"/>
  <c r="BN147" i="145"/>
  <c r="BN148" i="145"/>
  <c r="BN150" i="145"/>
  <c r="BN153" i="145"/>
  <c r="BN155" i="145"/>
  <c r="BN157" i="145"/>
  <c r="BN159" i="145"/>
  <c r="BN161" i="145"/>
  <c r="BN163" i="145"/>
  <c r="BN165" i="145"/>
  <c r="BN167" i="145"/>
  <c r="BN169" i="145"/>
  <c r="BN171" i="145"/>
  <c r="BN173" i="145"/>
  <c r="BN174" i="145"/>
  <c r="BN176" i="145"/>
  <c r="BN178" i="145"/>
  <c r="BN180" i="145"/>
  <c r="BN184" i="145"/>
  <c r="BN188" i="145"/>
  <c r="BN192" i="145"/>
  <c r="BN196" i="145"/>
  <c r="BN200" i="145"/>
  <c r="BN204" i="145"/>
  <c r="BN208" i="145"/>
  <c r="BN212" i="145"/>
  <c r="BN216" i="145"/>
  <c r="BN220" i="145"/>
  <c r="BN222" i="145"/>
  <c r="BN225" i="145"/>
  <c r="BN227" i="145"/>
  <c r="BN229" i="145"/>
  <c r="BN231" i="145"/>
  <c r="BN233" i="145"/>
  <c r="BN235" i="145"/>
  <c r="BN237" i="145"/>
  <c r="BN239" i="145"/>
  <c r="BN241" i="145"/>
  <c r="BN243" i="145"/>
  <c r="BN245" i="145"/>
  <c r="BN247" i="145"/>
  <c r="BN249" i="145"/>
  <c r="BN251" i="145"/>
  <c r="BN253" i="145"/>
  <c r="BN255" i="145"/>
  <c r="BN257" i="145"/>
  <c r="BN259" i="145"/>
  <c r="BN261" i="145"/>
  <c r="BN263" i="145"/>
  <c r="BN265" i="145"/>
  <c r="BN267" i="145"/>
  <c r="BN269" i="145"/>
  <c r="BN271" i="145"/>
  <c r="BN273" i="145"/>
  <c r="BN275" i="145"/>
  <c r="BN277" i="145"/>
  <c r="BN279" i="145"/>
  <c r="BN281" i="145"/>
  <c r="BN283" i="145"/>
  <c r="BN286" i="145"/>
  <c r="BN288" i="145"/>
  <c r="BN292" i="145"/>
  <c r="BN296" i="145"/>
  <c r="BN300" i="145"/>
  <c r="BN301" i="145"/>
  <c r="BN303" i="145"/>
  <c r="BN305" i="145"/>
  <c r="BN307" i="145"/>
  <c r="BN308" i="145"/>
  <c r="BN310" i="145"/>
  <c r="BN311" i="145"/>
  <c r="BN313" i="145"/>
  <c r="BN315" i="145"/>
  <c r="BN317" i="145"/>
  <c r="BN319" i="145"/>
  <c r="BN321" i="145"/>
  <c r="BN323" i="145"/>
  <c r="BN325" i="145"/>
  <c r="BN328" i="145"/>
  <c r="BN330" i="145"/>
  <c r="BN332" i="145"/>
  <c r="BN334" i="145"/>
  <c r="BN336" i="145"/>
  <c r="BN338" i="145"/>
  <c r="BN339" i="145"/>
  <c r="BN340" i="145"/>
  <c r="BN342" i="145"/>
  <c r="BN344" i="145"/>
  <c r="BN347" i="145"/>
  <c r="BN348" i="145"/>
  <c r="BN350" i="145"/>
  <c r="BN352" i="145"/>
  <c r="BN354" i="145"/>
  <c r="BN356" i="145"/>
  <c r="BN358" i="145"/>
  <c r="BN360" i="145"/>
  <c r="BN362" i="145"/>
  <c r="BN365" i="145"/>
  <c r="BN367" i="145"/>
  <c r="BN369" i="145"/>
  <c r="BN371" i="145"/>
  <c r="BN373" i="145"/>
  <c r="BN375" i="145"/>
  <c r="BN376" i="145"/>
  <c r="BN377" i="145"/>
  <c r="BN379" i="145"/>
  <c r="BN381" i="145"/>
  <c r="BN382" i="145"/>
  <c r="BN384" i="145"/>
  <c r="BN387" i="145"/>
  <c r="BN388" i="145"/>
  <c r="BN389" i="145"/>
  <c r="BN390" i="145"/>
  <c r="BN391" i="145"/>
  <c r="BN393" i="145"/>
  <c r="BN395" i="145"/>
  <c r="BN397" i="145"/>
  <c r="BN399" i="145"/>
  <c r="BN403" i="145"/>
  <c r="BN405" i="145"/>
  <c r="BN409" i="145"/>
  <c r="BN410" i="145"/>
  <c r="BN411" i="145"/>
  <c r="BN414" i="145"/>
  <c r="BN416" i="145"/>
  <c r="BN418" i="145"/>
  <c r="BN419" i="145"/>
  <c r="BN420" i="145"/>
  <c r="BN422" i="145"/>
  <c r="BN423" i="145"/>
  <c r="BN426" i="145"/>
  <c r="BN427" i="145"/>
  <c r="BN428" i="145"/>
  <c r="BN430" i="145"/>
  <c r="BN431" i="145"/>
  <c r="BN432" i="145"/>
  <c r="BN433" i="145"/>
  <c r="BN435" i="145"/>
  <c r="BN437" i="145"/>
  <c r="BN438" i="145"/>
  <c r="BN439" i="145"/>
  <c r="BL15" i="144"/>
  <c r="BN15" i="144"/>
  <c r="BL16" i="144"/>
  <c r="BN16" i="144"/>
  <c r="BL17" i="144"/>
  <c r="BN17" i="144"/>
  <c r="BL18" i="144"/>
  <c r="BN18" i="144"/>
  <c r="BL19" i="144"/>
  <c r="BN19" i="144"/>
  <c r="BL20" i="144"/>
  <c r="BN20" i="144"/>
  <c r="BL21" i="144"/>
  <c r="BN21" i="144"/>
  <c r="BN22" i="144"/>
  <c r="BN23" i="144"/>
  <c r="BN24" i="144"/>
  <c r="BN25" i="144"/>
  <c r="BN26" i="144"/>
  <c r="BN27" i="144"/>
  <c r="BN28" i="144"/>
  <c r="BN29" i="144"/>
  <c r="BN30" i="144"/>
  <c r="BN31" i="144"/>
  <c r="BN32" i="144"/>
  <c r="BN33" i="144"/>
  <c r="BN34" i="144"/>
  <c r="BN35" i="144"/>
  <c r="BN36" i="144"/>
  <c r="BN37" i="144"/>
  <c r="BN38" i="144"/>
  <c r="BN39" i="144"/>
  <c r="BN40" i="144"/>
  <c r="BN41" i="144"/>
  <c r="BN42" i="144"/>
  <c r="BN43" i="144"/>
  <c r="BN44" i="144"/>
  <c r="BN45" i="144"/>
  <c r="BN46" i="144"/>
  <c r="BN47" i="144"/>
  <c r="BN48" i="144"/>
  <c r="BN49" i="144"/>
  <c r="BN50" i="144"/>
  <c r="BN51" i="144"/>
  <c r="BN52" i="144"/>
  <c r="BN53" i="144"/>
  <c r="BN54" i="144"/>
  <c r="BN55" i="144"/>
  <c r="BN56" i="144"/>
  <c r="BN57" i="144"/>
  <c r="BN58" i="144"/>
  <c r="BN59" i="144"/>
  <c r="BN60" i="144"/>
  <c r="BN61" i="144"/>
  <c r="BN62" i="144"/>
  <c r="BN63" i="144"/>
  <c r="BN64" i="144"/>
  <c r="BN65" i="144"/>
  <c r="BN66" i="144"/>
  <c r="BN67" i="144"/>
  <c r="BN68" i="144"/>
  <c r="BN69" i="144"/>
  <c r="BN70" i="144"/>
  <c r="BN71" i="144"/>
  <c r="BN72" i="144"/>
  <c r="BN73" i="144"/>
  <c r="BN74" i="144"/>
  <c r="BN75" i="144"/>
  <c r="BN76" i="144"/>
  <c r="BN77" i="144"/>
  <c r="BN78" i="144"/>
  <c r="BN79" i="144"/>
  <c r="BN80" i="144"/>
  <c r="BN81" i="144"/>
  <c r="BN82" i="144"/>
  <c r="BN83" i="144"/>
  <c r="BN84" i="144"/>
  <c r="BN85" i="144"/>
  <c r="BN86" i="144"/>
  <c r="BN87" i="144"/>
  <c r="BN88" i="144"/>
  <c r="BN89" i="144"/>
  <c r="BN90" i="144"/>
  <c r="BN91" i="144"/>
  <c r="BN92" i="144"/>
  <c r="BN93" i="144"/>
  <c r="BN94" i="144"/>
  <c r="BN95" i="144"/>
  <c r="BN96" i="144"/>
  <c r="BN97" i="144"/>
  <c r="BN98" i="144"/>
  <c r="BN99" i="144"/>
  <c r="BN100" i="144"/>
  <c r="BN101" i="144"/>
  <c r="BN102" i="144"/>
  <c r="BN103" i="144"/>
  <c r="BN104" i="144"/>
  <c r="BN105" i="144"/>
  <c r="BN106" i="144"/>
  <c r="BN107" i="144"/>
  <c r="BN108" i="144"/>
  <c r="BN109" i="144"/>
  <c r="BN110" i="144"/>
  <c r="BN111" i="144"/>
  <c r="BN112" i="144"/>
  <c r="BN113" i="144"/>
  <c r="BN114" i="144"/>
  <c r="BN115" i="144"/>
  <c r="BN116" i="144"/>
  <c r="BN117" i="144"/>
  <c r="BN118" i="144"/>
  <c r="BN119" i="144"/>
  <c r="BN120" i="144"/>
  <c r="BN121" i="144"/>
  <c r="BN122" i="144"/>
  <c r="BN123" i="144"/>
  <c r="BN124" i="144"/>
  <c r="BN125" i="144"/>
  <c r="BN126" i="144"/>
  <c r="BN127" i="144"/>
  <c r="BN128" i="144"/>
  <c r="BN129" i="144"/>
  <c r="BN130" i="144"/>
  <c r="BN131" i="144"/>
  <c r="BN132" i="144"/>
  <c r="BN133" i="144"/>
  <c r="BN134" i="144"/>
  <c r="BN135" i="144"/>
  <c r="BN136" i="144"/>
  <c r="BN137" i="144"/>
  <c r="BN138" i="144"/>
  <c r="BN139" i="144"/>
  <c r="BN140" i="144"/>
  <c r="BN141" i="144"/>
  <c r="BN142" i="144"/>
  <c r="BN143" i="144"/>
  <c r="BN144" i="144"/>
  <c r="BN145" i="144"/>
  <c r="BN146" i="144"/>
  <c r="BN147" i="144"/>
  <c r="BN148" i="144"/>
  <c r="BN149" i="144"/>
  <c r="BN150" i="144"/>
  <c r="BN151" i="144"/>
  <c r="BN152" i="144"/>
  <c r="BN153" i="144"/>
  <c r="BN154" i="144"/>
  <c r="BN155" i="144"/>
  <c r="BN156" i="144"/>
  <c r="BN157" i="144"/>
  <c r="BN158" i="144"/>
  <c r="BN159" i="144"/>
  <c r="BN160" i="144"/>
  <c r="BN161" i="144"/>
  <c r="BN162" i="144"/>
  <c r="BN163" i="144"/>
  <c r="BN164" i="144"/>
  <c r="BN165" i="144"/>
  <c r="BN166" i="144"/>
  <c r="BN167" i="144"/>
  <c r="BN168" i="144"/>
  <c r="BN169" i="144"/>
  <c r="BN170" i="144"/>
  <c r="BN171" i="144"/>
  <c r="BN172" i="144"/>
  <c r="BN173" i="144"/>
  <c r="BN174" i="144"/>
  <c r="BN175" i="144"/>
  <c r="BN176" i="144"/>
  <c r="BN177" i="144"/>
  <c r="BN178" i="144"/>
  <c r="BN179" i="144"/>
  <c r="BN180" i="144"/>
  <c r="BN181" i="144"/>
  <c r="BN182" i="144"/>
  <c r="BN183" i="144"/>
  <c r="BN184" i="144"/>
  <c r="BN185" i="144"/>
  <c r="BN186" i="144"/>
  <c r="BN187" i="144"/>
  <c r="BN188" i="144"/>
  <c r="BN189" i="144"/>
  <c r="BN190" i="144"/>
  <c r="BN191" i="144"/>
  <c r="BN192" i="144"/>
  <c r="BN193" i="144"/>
  <c r="BN194" i="144"/>
  <c r="BN195" i="144"/>
  <c r="BN196" i="144"/>
  <c r="BN197" i="144"/>
  <c r="BN198" i="144"/>
  <c r="BN199" i="144"/>
  <c r="BN200" i="144"/>
  <c r="BN201" i="144"/>
  <c r="BN202" i="144"/>
  <c r="BN203" i="144"/>
  <c r="BN204" i="144"/>
  <c r="BN205" i="144"/>
  <c r="BN206" i="144"/>
  <c r="BN207" i="144"/>
  <c r="BN208" i="144"/>
  <c r="BN209" i="144"/>
  <c r="BN210" i="144"/>
  <c r="BN211" i="144"/>
  <c r="BN212" i="144"/>
  <c r="BN213" i="144"/>
  <c r="BN214" i="144"/>
  <c r="BN215" i="144"/>
  <c r="BN216" i="144"/>
  <c r="BN217" i="144"/>
  <c r="BN218" i="144"/>
  <c r="BN219" i="144"/>
  <c r="BN220" i="144"/>
  <c r="BN221" i="144"/>
  <c r="BN222" i="144"/>
  <c r="BN223" i="144"/>
  <c r="BN224" i="144"/>
  <c r="BN225" i="144"/>
  <c r="BN226" i="144"/>
  <c r="BN227" i="144"/>
  <c r="BN228" i="144"/>
  <c r="BN229" i="144"/>
  <c r="BN230" i="144"/>
  <c r="BN231" i="144"/>
  <c r="BN232" i="144"/>
  <c r="BN233" i="144"/>
  <c r="BN234" i="144"/>
  <c r="BN235" i="144"/>
  <c r="BN236" i="144"/>
  <c r="BN237" i="144"/>
  <c r="BN238" i="144"/>
  <c r="BN239" i="144"/>
  <c r="BN240" i="144"/>
  <c r="BN241" i="144"/>
  <c r="BN242" i="144"/>
  <c r="BN243" i="144"/>
  <c r="BN244" i="144"/>
  <c r="BN245" i="144"/>
  <c r="BN246" i="144"/>
  <c r="BN247" i="144"/>
  <c r="BN248" i="144"/>
  <c r="BN249" i="144"/>
  <c r="BN250" i="144"/>
  <c r="BN251" i="144"/>
  <c r="BN252" i="144"/>
  <c r="BN253" i="144"/>
  <c r="BN254" i="144"/>
  <c r="BN255" i="144"/>
  <c r="BN256" i="144"/>
  <c r="BN257" i="144"/>
  <c r="BN258" i="144"/>
  <c r="BN259" i="144"/>
  <c r="BN260" i="144"/>
  <c r="BN261" i="144"/>
  <c r="BN262" i="144"/>
  <c r="BN263" i="144"/>
  <c r="BN264" i="144"/>
  <c r="BN265" i="144"/>
  <c r="BN266" i="144"/>
  <c r="BN267" i="144"/>
  <c r="BN268" i="144"/>
  <c r="BN269" i="144"/>
  <c r="BN270" i="144"/>
  <c r="BN271" i="144"/>
  <c r="BN272" i="144"/>
  <c r="BN273" i="144"/>
  <c r="BN274" i="144"/>
  <c r="BN275" i="144"/>
  <c r="BN276" i="144"/>
  <c r="BN277" i="144"/>
  <c r="BN278" i="144"/>
  <c r="BN279" i="144"/>
  <c r="BN280" i="144"/>
  <c r="BN281" i="144"/>
  <c r="BN282" i="144"/>
  <c r="BN283" i="144"/>
  <c r="BN284" i="144"/>
  <c r="BN285" i="144"/>
  <c r="BN286" i="144"/>
  <c r="BN287" i="144"/>
  <c r="BN288" i="144"/>
  <c r="BN289" i="144"/>
  <c r="BN290" i="144"/>
  <c r="BN291" i="144"/>
  <c r="BN292" i="144"/>
  <c r="BN293" i="144"/>
  <c r="BN294" i="144"/>
  <c r="BN295" i="144"/>
  <c r="BN296" i="144"/>
  <c r="BN297" i="144"/>
  <c r="BN298" i="144"/>
  <c r="BN299" i="144"/>
  <c r="BN300" i="144"/>
  <c r="BN301" i="144"/>
  <c r="BN302" i="144"/>
  <c r="BN303" i="144"/>
  <c r="BN304" i="144"/>
  <c r="BN305" i="144"/>
  <c r="BN306" i="144"/>
  <c r="BN307" i="144"/>
  <c r="BN308" i="144"/>
  <c r="BN309" i="144"/>
  <c r="BN310" i="144"/>
  <c r="BN311" i="144"/>
  <c r="BN312" i="144"/>
  <c r="BN313" i="144"/>
  <c r="BN314" i="144"/>
  <c r="BN315" i="144"/>
  <c r="BN316" i="144"/>
  <c r="BN317" i="144"/>
  <c r="BN318" i="144"/>
  <c r="BN319" i="144"/>
  <c r="BN320" i="144"/>
  <c r="BN321" i="144"/>
  <c r="BN322" i="144"/>
  <c r="BN323" i="144"/>
  <c r="BN324" i="144"/>
  <c r="BN325" i="144"/>
  <c r="BN326" i="144"/>
  <c r="BN327" i="144"/>
  <c r="BN328" i="144"/>
  <c r="BN329" i="144"/>
  <c r="BN330" i="144"/>
  <c r="BN331" i="144"/>
  <c r="BN332" i="144"/>
  <c r="BN333" i="144"/>
  <c r="BN334" i="144"/>
  <c r="BN335" i="144"/>
  <c r="BN336" i="144"/>
  <c r="BN337" i="144"/>
  <c r="BN338" i="144"/>
  <c r="BN339" i="144"/>
  <c r="BN340" i="144"/>
  <c r="BN341" i="144"/>
  <c r="BN342" i="144"/>
  <c r="BN343" i="144"/>
  <c r="BN344" i="144"/>
  <c r="BN345" i="144"/>
  <c r="BN346" i="144"/>
  <c r="BN347" i="144"/>
  <c r="BN348" i="144"/>
  <c r="BN349" i="144"/>
  <c r="BN350" i="144"/>
  <c r="BN351" i="144"/>
  <c r="BN352" i="144"/>
  <c r="BN353" i="144"/>
  <c r="BN354" i="144"/>
  <c r="BN355" i="144"/>
  <c r="BN356" i="144"/>
  <c r="BN357" i="144"/>
  <c r="BN358" i="144"/>
  <c r="BN359" i="144"/>
  <c r="BN360" i="144"/>
  <c r="BN361" i="144"/>
  <c r="BN362" i="144"/>
  <c r="BN363" i="144"/>
  <c r="BN364" i="144"/>
  <c r="BN365" i="144"/>
  <c r="BN366" i="144"/>
  <c r="BN367" i="144"/>
  <c r="BN368" i="144"/>
  <c r="BN369" i="144"/>
  <c r="BN370" i="144"/>
  <c r="BN371" i="144"/>
  <c r="BN372" i="144"/>
  <c r="BN373" i="144"/>
  <c r="BN374" i="144"/>
  <c r="BN375" i="144"/>
  <c r="BN376" i="144"/>
  <c r="BN377" i="144"/>
  <c r="BN378" i="144"/>
  <c r="BN379" i="144"/>
  <c r="BN380" i="144"/>
  <c r="BN381" i="144"/>
  <c r="BN382" i="144"/>
  <c r="BN383" i="144"/>
  <c r="BN384" i="144"/>
  <c r="BN385" i="144"/>
  <c r="BN386" i="144"/>
  <c r="BN387" i="144"/>
  <c r="BN388" i="144"/>
  <c r="BN389" i="144"/>
  <c r="BN390" i="144"/>
  <c r="BN391" i="144"/>
  <c r="BN392" i="144"/>
  <c r="BN393" i="144"/>
  <c r="BN394" i="144"/>
  <c r="BN395" i="144"/>
  <c r="BN396" i="144"/>
  <c r="BN397" i="144"/>
  <c r="BN398" i="144"/>
  <c r="BN399" i="144"/>
  <c r="BN400" i="144"/>
  <c r="BN401" i="144"/>
  <c r="BN402" i="144"/>
  <c r="BN403" i="144"/>
  <c r="BN404" i="144"/>
  <c r="BN405" i="144"/>
  <c r="BN406" i="144"/>
  <c r="BN407" i="144"/>
  <c r="BN408" i="144"/>
  <c r="BN409" i="144"/>
  <c r="BN410" i="144"/>
  <c r="BN411" i="144"/>
  <c r="BN412" i="144"/>
  <c r="BN413" i="144"/>
  <c r="BN414" i="144"/>
  <c r="BN415" i="144"/>
  <c r="BN416" i="144"/>
  <c r="BN417" i="144"/>
  <c r="BN418" i="144"/>
  <c r="BN419" i="144"/>
  <c r="BN420" i="144"/>
  <c r="BN421" i="144"/>
  <c r="BN422" i="144"/>
  <c r="BN423" i="144"/>
  <c r="BN424" i="144"/>
  <c r="BN425" i="144"/>
  <c r="BN426" i="144"/>
  <c r="BN427" i="144"/>
  <c r="BN428" i="144"/>
  <c r="BN429" i="144"/>
  <c r="BN430" i="144"/>
  <c r="BN431" i="144"/>
  <c r="BN432" i="144"/>
  <c r="BN433" i="144"/>
  <c r="BN434" i="144"/>
  <c r="BN435" i="144"/>
  <c r="BN436" i="144"/>
  <c r="BN437" i="144"/>
  <c r="BN438" i="144"/>
  <c r="BN439" i="144"/>
  <c r="BN440" i="144"/>
  <c r="BN441" i="144"/>
  <c r="BN442" i="144"/>
  <c r="BN443" i="144"/>
  <c r="BN444" i="144"/>
  <c r="BN445" i="144"/>
  <c r="BN446" i="144"/>
  <c r="BN447" i="144"/>
  <c r="BN448" i="144"/>
  <c r="BN449" i="144"/>
  <c r="BN450" i="144"/>
  <c r="BN451" i="144"/>
  <c r="BN452" i="144"/>
  <c r="BN453" i="144"/>
  <c r="BN454" i="144"/>
  <c r="BN455" i="144"/>
  <c r="BN456" i="144"/>
  <c r="BN457" i="144"/>
  <c r="BN458" i="144"/>
  <c r="BN459" i="144"/>
  <c r="BN460" i="144"/>
  <c r="BN461" i="144"/>
  <c r="BN462" i="144"/>
  <c r="BN463" i="144"/>
  <c r="BN464" i="144"/>
  <c r="BN465" i="144"/>
  <c r="BN466" i="144"/>
  <c r="BN467" i="144"/>
  <c r="BN468" i="144"/>
  <c r="BN469" i="144"/>
  <c r="BN470" i="144"/>
  <c r="BN471" i="144"/>
  <c r="BN472" i="144"/>
  <c r="BN473" i="144"/>
  <c r="BN474" i="144"/>
  <c r="BN475" i="144"/>
  <c r="BN476" i="144"/>
  <c r="BN477" i="144"/>
  <c r="BN478" i="144"/>
  <c r="BN479" i="144"/>
  <c r="BN480" i="144"/>
  <c r="BN481" i="144"/>
  <c r="BN482" i="144"/>
  <c r="BN483" i="144"/>
  <c r="BN484" i="144"/>
  <c r="BN485" i="144"/>
  <c r="BN486" i="144"/>
  <c r="BN487" i="144"/>
  <c r="BN488" i="144"/>
  <c r="BN489" i="144"/>
  <c r="BN490" i="144"/>
  <c r="BN491" i="144"/>
  <c r="BN492" i="144"/>
  <c r="BN493" i="144"/>
  <c r="BN494" i="144"/>
  <c r="BN495" i="144"/>
  <c r="BN496" i="144"/>
  <c r="BN497" i="144"/>
  <c r="BN498" i="144"/>
  <c r="BN499" i="144"/>
  <c r="BL15" i="143"/>
  <c r="BN15" i="143"/>
  <c r="BL16" i="143"/>
  <c r="BN16" i="143"/>
  <c r="BL17" i="143"/>
  <c r="BN17" i="143"/>
  <c r="BL18" i="143"/>
  <c r="BN18" i="143"/>
  <c r="BL19" i="143"/>
  <c r="BN19" i="143"/>
  <c r="BL20" i="143"/>
  <c r="BN20" i="143"/>
  <c r="BL21" i="143"/>
  <c r="BN21" i="143"/>
  <c r="BL22" i="143"/>
  <c r="BN22" i="143"/>
  <c r="BL23" i="143"/>
  <c r="BN23" i="143"/>
  <c r="BN24" i="143"/>
  <c r="BN25" i="143"/>
  <c r="BN26" i="143"/>
  <c r="BN27" i="143"/>
  <c r="BN28" i="143"/>
  <c r="BN29" i="143"/>
  <c r="BN30" i="143"/>
  <c r="BN31" i="143"/>
  <c r="BN32" i="143"/>
  <c r="BN33" i="143"/>
  <c r="BN34" i="143"/>
  <c r="BN35" i="143"/>
  <c r="BN36" i="143"/>
  <c r="BN37" i="143"/>
  <c r="BN38" i="143"/>
  <c r="BN39" i="143"/>
  <c r="BN40" i="143"/>
  <c r="BN41" i="143"/>
  <c r="BN42" i="143"/>
  <c r="BN43" i="143"/>
  <c r="BN44" i="143"/>
  <c r="BN45" i="143"/>
  <c r="BN46" i="143"/>
  <c r="BN47" i="143"/>
  <c r="BN48" i="143"/>
  <c r="BN49" i="143"/>
  <c r="BN50" i="143"/>
  <c r="BN51" i="143"/>
  <c r="BN52" i="143"/>
  <c r="BN53" i="143"/>
  <c r="BN54" i="143"/>
  <c r="BN55" i="143"/>
  <c r="BN56" i="143"/>
  <c r="BN57" i="143"/>
  <c r="BN58" i="143"/>
  <c r="BN59" i="143"/>
  <c r="BN60" i="143"/>
  <c r="BN61" i="143"/>
  <c r="BN62" i="143"/>
  <c r="BN63" i="143"/>
  <c r="BN64" i="143"/>
  <c r="BN65" i="143"/>
  <c r="BN66" i="143"/>
  <c r="BN67" i="143"/>
  <c r="BN68" i="143"/>
  <c r="BN69" i="143"/>
  <c r="BN70" i="143"/>
  <c r="BN71" i="143"/>
  <c r="BN72" i="143"/>
  <c r="BN73" i="143"/>
  <c r="BN74" i="143"/>
  <c r="BN75" i="143"/>
  <c r="BN76" i="143"/>
  <c r="BN77" i="143"/>
  <c r="BN78" i="143"/>
  <c r="BN79" i="143"/>
  <c r="BN80" i="143"/>
  <c r="BN81" i="143"/>
  <c r="BN82" i="143"/>
  <c r="BN83" i="143"/>
  <c r="BN84" i="143"/>
  <c r="BN85" i="143"/>
  <c r="BN86" i="143"/>
  <c r="BN87" i="143"/>
  <c r="BN88" i="143"/>
  <c r="BN89" i="143"/>
  <c r="BN90" i="143"/>
  <c r="BN91" i="143"/>
  <c r="BN92" i="143"/>
  <c r="BN93" i="143"/>
  <c r="BN94" i="143"/>
  <c r="BN95" i="143"/>
  <c r="BN96" i="143"/>
  <c r="BN97" i="143"/>
  <c r="BN98" i="143"/>
  <c r="BN99" i="143"/>
  <c r="BN100" i="143"/>
  <c r="BN101" i="143"/>
  <c r="BN102" i="143"/>
  <c r="BN103" i="143"/>
  <c r="BN104" i="143"/>
  <c r="BN105" i="143"/>
  <c r="BN106" i="143"/>
  <c r="BN107" i="143"/>
  <c r="BN108" i="143"/>
  <c r="BN109" i="143"/>
  <c r="BN110" i="143"/>
  <c r="BN111" i="143"/>
  <c r="BN112" i="143"/>
  <c r="BN113" i="143"/>
  <c r="BN114" i="143"/>
  <c r="BN115" i="143"/>
  <c r="BN116" i="143"/>
  <c r="BN117" i="143"/>
  <c r="BN118" i="143"/>
  <c r="BN119" i="143"/>
  <c r="BN120" i="143"/>
  <c r="BN121" i="143"/>
  <c r="BN122" i="143"/>
  <c r="BN123" i="143"/>
  <c r="BN124" i="143"/>
  <c r="BN125" i="143"/>
  <c r="BN126" i="143"/>
  <c r="BN127" i="143"/>
  <c r="BN128" i="143"/>
  <c r="BN129" i="143"/>
  <c r="BN130" i="143"/>
  <c r="BN131" i="143"/>
  <c r="BN132" i="143"/>
  <c r="BN133" i="143"/>
  <c r="BN134" i="143"/>
  <c r="BN135" i="143"/>
  <c r="BN136" i="143"/>
  <c r="BN137" i="143"/>
  <c r="BN138" i="143"/>
  <c r="BN139" i="143"/>
  <c r="BN140" i="143"/>
  <c r="BN141" i="143"/>
  <c r="BN142" i="143"/>
  <c r="BN143" i="143"/>
  <c r="BN144" i="143"/>
  <c r="BN145" i="143"/>
  <c r="BN146" i="143"/>
  <c r="BN147" i="143"/>
  <c r="BN148" i="143"/>
  <c r="BN149" i="143"/>
  <c r="BN150" i="143"/>
  <c r="BN151" i="143"/>
  <c r="BN152" i="143"/>
  <c r="BN153" i="143"/>
  <c r="BN154" i="143"/>
  <c r="BN155" i="143"/>
  <c r="BN156" i="143"/>
  <c r="BN157" i="143"/>
  <c r="BN158" i="143"/>
  <c r="BN159" i="143"/>
  <c r="BN160" i="143"/>
  <c r="BN161" i="143"/>
  <c r="BN162" i="143"/>
  <c r="BN163" i="143"/>
  <c r="BN164" i="143"/>
  <c r="BN165" i="143"/>
  <c r="BN166" i="143"/>
  <c r="BN167" i="143"/>
  <c r="BN168" i="143"/>
  <c r="BN169" i="143"/>
  <c r="BN170" i="143"/>
  <c r="BN171" i="143"/>
  <c r="BN172" i="143"/>
  <c r="BN173" i="143"/>
  <c r="BN174" i="143"/>
  <c r="BN175" i="143"/>
  <c r="BN176" i="143"/>
  <c r="BN177" i="143"/>
  <c r="BN178" i="143"/>
  <c r="BN179" i="143"/>
  <c r="BN180" i="143"/>
  <c r="BN181" i="143"/>
  <c r="BN182" i="143"/>
  <c r="BN183" i="143"/>
  <c r="BN184" i="143"/>
  <c r="BN185" i="143"/>
  <c r="BN186" i="143"/>
  <c r="BN187" i="143"/>
  <c r="BN188" i="143"/>
  <c r="BN189" i="143"/>
  <c r="BN190" i="143"/>
  <c r="BN191" i="143"/>
  <c r="BN192" i="143"/>
  <c r="BN193" i="143"/>
  <c r="BN194" i="143"/>
  <c r="BN195" i="143"/>
  <c r="BN196" i="143"/>
  <c r="BN197" i="143"/>
  <c r="BN198" i="143"/>
  <c r="BN199" i="143"/>
  <c r="BN200" i="143"/>
  <c r="BN201" i="143"/>
  <c r="BN202" i="143"/>
  <c r="BN203" i="143"/>
  <c r="BN204" i="143"/>
  <c r="BN205" i="143"/>
  <c r="BN206" i="143"/>
  <c r="BN207" i="143"/>
  <c r="BN208" i="143"/>
  <c r="BN209" i="143"/>
  <c r="BN210" i="143"/>
  <c r="BN211" i="143"/>
  <c r="BN212" i="143"/>
  <c r="BN213" i="143"/>
  <c r="BN214" i="143"/>
  <c r="BN215" i="143"/>
  <c r="BN216" i="143"/>
  <c r="BN217" i="143"/>
  <c r="BN218" i="143"/>
  <c r="BN219" i="143"/>
  <c r="BN220" i="143"/>
  <c r="BN221" i="143"/>
  <c r="BN222" i="143"/>
  <c r="BN223" i="143"/>
  <c r="BN224" i="143"/>
  <c r="BN225" i="143"/>
  <c r="BN226" i="143"/>
  <c r="BN227" i="143"/>
  <c r="BN228" i="143"/>
  <c r="BN229" i="143"/>
  <c r="BN230" i="143"/>
  <c r="BN231" i="143"/>
  <c r="BN232" i="143"/>
  <c r="BN233" i="143"/>
  <c r="BN234" i="143"/>
  <c r="BN235" i="143"/>
  <c r="BN236" i="143"/>
  <c r="BN237" i="143"/>
  <c r="BN238" i="143"/>
  <c r="BN239" i="143"/>
  <c r="BN240" i="143"/>
  <c r="BN241" i="143"/>
  <c r="BN242" i="143"/>
  <c r="BN243" i="143"/>
  <c r="BN244" i="143"/>
  <c r="BN245" i="143"/>
  <c r="BN246" i="143"/>
  <c r="BN247" i="143"/>
  <c r="BN248" i="143"/>
  <c r="BN249" i="143"/>
  <c r="BN250" i="143"/>
  <c r="BN251" i="143"/>
  <c r="BN252" i="143"/>
  <c r="BN253" i="143"/>
  <c r="BN254" i="143"/>
  <c r="BN255" i="143"/>
  <c r="BN256" i="143"/>
  <c r="BN257" i="143"/>
  <c r="BN258" i="143"/>
  <c r="BN259" i="143"/>
  <c r="BN260" i="143"/>
  <c r="BN261" i="143"/>
  <c r="BN262" i="143"/>
  <c r="BN263" i="143"/>
  <c r="BN264" i="143"/>
  <c r="BN265" i="143"/>
  <c r="BN266" i="143"/>
  <c r="BN267" i="143"/>
  <c r="BN268" i="143"/>
  <c r="BN269" i="143"/>
  <c r="BN270" i="143"/>
  <c r="BN271" i="143"/>
  <c r="BN272" i="143"/>
  <c r="BN273" i="143"/>
  <c r="BN274" i="143"/>
  <c r="BN275" i="143"/>
  <c r="BN276" i="143"/>
  <c r="BN277" i="143"/>
  <c r="BN278" i="143"/>
  <c r="BN279" i="143"/>
  <c r="BN280" i="143"/>
  <c r="BN281" i="143"/>
  <c r="BN282" i="143"/>
  <c r="BN283" i="143"/>
  <c r="BN284" i="143"/>
  <c r="BN285" i="143"/>
  <c r="BN286" i="143"/>
  <c r="BN287" i="143"/>
  <c r="BN288" i="143"/>
  <c r="BN289" i="143"/>
  <c r="BN290" i="143"/>
  <c r="BN291" i="143"/>
  <c r="BN292" i="143"/>
  <c r="BN293" i="143"/>
  <c r="BN294" i="143"/>
  <c r="BN295" i="143"/>
  <c r="BN296" i="143"/>
  <c r="BN297" i="143"/>
  <c r="BN298" i="143"/>
  <c r="BN299" i="143"/>
  <c r="BN300" i="143"/>
  <c r="BN301" i="143"/>
  <c r="BN302" i="143"/>
  <c r="BN303" i="143"/>
  <c r="BN304" i="143"/>
  <c r="BN305" i="143"/>
  <c r="BN306" i="143"/>
  <c r="BN307" i="143"/>
  <c r="BN308" i="143"/>
  <c r="BN309" i="143"/>
  <c r="BN310" i="143"/>
  <c r="BN311" i="143"/>
  <c r="BN312" i="143"/>
  <c r="BN313" i="143"/>
  <c r="BN314" i="143"/>
  <c r="BN315" i="143"/>
  <c r="BN316" i="143"/>
  <c r="BN317" i="143"/>
  <c r="BN318" i="143"/>
  <c r="BN319" i="143"/>
  <c r="BN320" i="143"/>
  <c r="BN321" i="143"/>
  <c r="BN322" i="143"/>
  <c r="BN323" i="143"/>
  <c r="BN324" i="143"/>
  <c r="BN325" i="143"/>
  <c r="BN326" i="143"/>
  <c r="BN327" i="143"/>
  <c r="BN328" i="143"/>
  <c r="BN329" i="143"/>
  <c r="BN330" i="143"/>
  <c r="BN331" i="143"/>
  <c r="BN332" i="143"/>
  <c r="BN333" i="143"/>
  <c r="BN334" i="143"/>
  <c r="BN335" i="143"/>
  <c r="BN336" i="143"/>
  <c r="BN337" i="143"/>
  <c r="BN338" i="143"/>
  <c r="BN339" i="143"/>
  <c r="BN340" i="143"/>
  <c r="BN341" i="143"/>
  <c r="BN342" i="143"/>
  <c r="BN343" i="143"/>
  <c r="BN344" i="143"/>
  <c r="BN345" i="143"/>
  <c r="BN346" i="143"/>
  <c r="BN347" i="143"/>
  <c r="BN348" i="143"/>
  <c r="BN349" i="143"/>
  <c r="BN350" i="143"/>
  <c r="BN351" i="143"/>
  <c r="BN352" i="143"/>
  <c r="BN353" i="143"/>
  <c r="BN354" i="143"/>
  <c r="BN355" i="143"/>
  <c r="BN356" i="143"/>
  <c r="BN357" i="143"/>
  <c r="BN358" i="143"/>
  <c r="BN359" i="143"/>
  <c r="BN360" i="143"/>
  <c r="BN361" i="143"/>
  <c r="BN362" i="143"/>
  <c r="BN363" i="143"/>
  <c r="BN364" i="143"/>
  <c r="BN365" i="143"/>
  <c r="BN366" i="143"/>
  <c r="BN367" i="143"/>
  <c r="BN368" i="143"/>
  <c r="BN369" i="143"/>
  <c r="BN370" i="143"/>
  <c r="BN371" i="143"/>
  <c r="BN372" i="143"/>
  <c r="BN373" i="143"/>
  <c r="BN374" i="143"/>
  <c r="BN375" i="143"/>
  <c r="BN376" i="143"/>
  <c r="BN377" i="143"/>
  <c r="BN378" i="143"/>
  <c r="BN379" i="143"/>
  <c r="BN380" i="143"/>
  <c r="BN381" i="143"/>
  <c r="BN382" i="143"/>
  <c r="BN383" i="143"/>
  <c r="BN384" i="143"/>
  <c r="BN385" i="143"/>
  <c r="BN386" i="143"/>
  <c r="BN387" i="143"/>
  <c r="BN388" i="143"/>
  <c r="BN389" i="143"/>
  <c r="BN390" i="143"/>
  <c r="BN391" i="143"/>
  <c r="BN392" i="143"/>
  <c r="BN393" i="143"/>
  <c r="BN394" i="143"/>
  <c r="BN395" i="143"/>
  <c r="BN396" i="143"/>
  <c r="BN397" i="143"/>
  <c r="BN398" i="143"/>
  <c r="BN399" i="143"/>
  <c r="BN400" i="143"/>
  <c r="BN401" i="143"/>
  <c r="BN402" i="143"/>
  <c r="BN403" i="143"/>
  <c r="BN404" i="143"/>
  <c r="BN405" i="143"/>
  <c r="BN406" i="143"/>
  <c r="BN407" i="143"/>
  <c r="BN408" i="143"/>
  <c r="BN409" i="143"/>
  <c r="BN410" i="143"/>
  <c r="BN411" i="143"/>
  <c r="BN412" i="143"/>
  <c r="BN413" i="143"/>
  <c r="BN414" i="143"/>
  <c r="BN415" i="143"/>
  <c r="BN416" i="143"/>
  <c r="BN417" i="143"/>
  <c r="BN418" i="143"/>
  <c r="BN419" i="143"/>
  <c r="BN420" i="143"/>
  <c r="BN421" i="143"/>
  <c r="BN422" i="143"/>
  <c r="BN423" i="143"/>
  <c r="BN424" i="143"/>
  <c r="BN425" i="143"/>
  <c r="BN426" i="143"/>
  <c r="BN427" i="143"/>
  <c r="BN428" i="143"/>
  <c r="BN429" i="143"/>
  <c r="BN430" i="143"/>
  <c r="BN431" i="143"/>
  <c r="BN432" i="143"/>
  <c r="BN433" i="143"/>
  <c r="BN434" i="143"/>
  <c r="BN435" i="143"/>
  <c r="BN436" i="143"/>
  <c r="BN437" i="143"/>
  <c r="BN438" i="143"/>
  <c r="BN439" i="143"/>
  <c r="BN440" i="143"/>
  <c r="BN441" i="143"/>
  <c r="BN442" i="143"/>
  <c r="BN443" i="143"/>
  <c r="BN444" i="143"/>
  <c r="BN445" i="143"/>
  <c r="BL14" i="143"/>
  <c r="BN14" i="143"/>
  <c r="BL15" i="141"/>
  <c r="BN15" i="141"/>
  <c r="BL16" i="141"/>
  <c r="BN16" i="141"/>
  <c r="BL17" i="141"/>
  <c r="BN17" i="141"/>
  <c r="BL18" i="141"/>
  <c r="BN18" i="141"/>
  <c r="BL19" i="141"/>
  <c r="BN19" i="141"/>
  <c r="BL20" i="141"/>
  <c r="BN20" i="141"/>
  <c r="BL21" i="141"/>
  <c r="BN21" i="141"/>
  <c r="BL22" i="141"/>
  <c r="BN22" i="141"/>
  <c r="BN23" i="141"/>
  <c r="BN24" i="141"/>
  <c r="BN25" i="141"/>
  <c r="BN26" i="141"/>
  <c r="BN27" i="141"/>
  <c r="BN28" i="141"/>
  <c r="BN29" i="141"/>
  <c r="BN30" i="141"/>
  <c r="BN31" i="141"/>
  <c r="BN32" i="141"/>
  <c r="BN33" i="141"/>
  <c r="BN34" i="141"/>
  <c r="BN35" i="141"/>
  <c r="BN36" i="141"/>
  <c r="BN37" i="141"/>
  <c r="BN38" i="141"/>
  <c r="BN39" i="141"/>
  <c r="BN40" i="141"/>
  <c r="BN41" i="141"/>
  <c r="BN42" i="141"/>
  <c r="BN43" i="141"/>
  <c r="BN44" i="141"/>
  <c r="BN45" i="141"/>
  <c r="BN46" i="141"/>
  <c r="BN47" i="141"/>
  <c r="BN48" i="141"/>
  <c r="BN49" i="141"/>
  <c r="BN50" i="141"/>
  <c r="BN51" i="141"/>
  <c r="BN52" i="141"/>
  <c r="BN53" i="141"/>
  <c r="BN54" i="141"/>
  <c r="BN55" i="141"/>
  <c r="BN56" i="141"/>
  <c r="BN57" i="141"/>
  <c r="BN58" i="141"/>
  <c r="BN59" i="141"/>
  <c r="BN60" i="141"/>
  <c r="BN61" i="141"/>
  <c r="BN62" i="141"/>
  <c r="BN63" i="141"/>
  <c r="BN64" i="141"/>
  <c r="BN65" i="141"/>
  <c r="BN66" i="141"/>
  <c r="BN67" i="141"/>
  <c r="BN68" i="141"/>
  <c r="BN69" i="141"/>
  <c r="BN70" i="141"/>
  <c r="BN71" i="141"/>
  <c r="BN72" i="141"/>
  <c r="BN73" i="141"/>
  <c r="BN74" i="141"/>
  <c r="BN75" i="141"/>
  <c r="BN76" i="141"/>
  <c r="BN77" i="141"/>
  <c r="BN78" i="141"/>
  <c r="BN79" i="141"/>
  <c r="BN80" i="141"/>
  <c r="BN81" i="141"/>
  <c r="BN82" i="141"/>
  <c r="BN83" i="141"/>
  <c r="BN84" i="141"/>
  <c r="BN85" i="141"/>
  <c r="BN86" i="141"/>
  <c r="BN87" i="141"/>
  <c r="BN88" i="141"/>
  <c r="BN89" i="141"/>
  <c r="BN90" i="141"/>
  <c r="BN91" i="141"/>
  <c r="BN92" i="141"/>
  <c r="BN93" i="141"/>
  <c r="BN94" i="141"/>
  <c r="BN95" i="141"/>
  <c r="BN96" i="141"/>
  <c r="BN97" i="141"/>
  <c r="BN98" i="141"/>
  <c r="BN99" i="141"/>
  <c r="BN100" i="141"/>
  <c r="BN101" i="141"/>
  <c r="BN102" i="141"/>
  <c r="BN103" i="141"/>
  <c r="BN104" i="141"/>
  <c r="BN105" i="141"/>
  <c r="BN106" i="141"/>
  <c r="BN107" i="141"/>
  <c r="BN108" i="141"/>
  <c r="BN109" i="141"/>
  <c r="BN110" i="141"/>
  <c r="BN111" i="141"/>
  <c r="BN112" i="141"/>
  <c r="BN113" i="141"/>
  <c r="BN114" i="141"/>
  <c r="BN115" i="141"/>
  <c r="BN116" i="141"/>
  <c r="BN117" i="141"/>
  <c r="BN118" i="141"/>
  <c r="BN119" i="141"/>
  <c r="BN120" i="141"/>
  <c r="BN121" i="141"/>
  <c r="BN122" i="141"/>
  <c r="BN123" i="141"/>
  <c r="BN124" i="141"/>
  <c r="BN125" i="141"/>
  <c r="BN126" i="141"/>
  <c r="BN127" i="141"/>
  <c r="BN128" i="141"/>
  <c r="BN129" i="141"/>
  <c r="BN130" i="141"/>
  <c r="BN131" i="141"/>
  <c r="BN132" i="141"/>
  <c r="BN133" i="141"/>
  <c r="BN134" i="141"/>
  <c r="BN135" i="141"/>
  <c r="BN136" i="141"/>
  <c r="BN137" i="141"/>
  <c r="BN138" i="141"/>
  <c r="BN139" i="141"/>
  <c r="BN140" i="141"/>
  <c r="BN141" i="141"/>
  <c r="BN142" i="141"/>
  <c r="BN143" i="141"/>
  <c r="BN144" i="141"/>
  <c r="BN145" i="141"/>
  <c r="BN146" i="141"/>
  <c r="BN147" i="141"/>
  <c r="BN148" i="141"/>
  <c r="BN149" i="141"/>
  <c r="BN150" i="141"/>
  <c r="BN151" i="141"/>
  <c r="BN152" i="141"/>
  <c r="BN153" i="141"/>
  <c r="BN154" i="141"/>
  <c r="BN155" i="141"/>
  <c r="BN156" i="141"/>
  <c r="BN157" i="141"/>
  <c r="BN158" i="141"/>
  <c r="BN159" i="141"/>
  <c r="BN160" i="141"/>
  <c r="BN161" i="141"/>
  <c r="BN162" i="141"/>
  <c r="BN163" i="141"/>
  <c r="BN164" i="141"/>
  <c r="BN165" i="141"/>
  <c r="BN166" i="141"/>
  <c r="BN167" i="141"/>
  <c r="BN168" i="141"/>
  <c r="BN169" i="141"/>
  <c r="BN170" i="141"/>
  <c r="BN171" i="141"/>
  <c r="BN172" i="141"/>
  <c r="BN173" i="141"/>
  <c r="BN174" i="141"/>
  <c r="BN175" i="141"/>
  <c r="BN176" i="141"/>
  <c r="BN177" i="141"/>
  <c r="BN178" i="141"/>
  <c r="BN179" i="141"/>
  <c r="BN180" i="141"/>
  <c r="BN181" i="141"/>
  <c r="BN182" i="141"/>
  <c r="BN183" i="141"/>
  <c r="BN184" i="141"/>
  <c r="BN185" i="141"/>
  <c r="BN186" i="141"/>
  <c r="BN187" i="141"/>
  <c r="BN188" i="141"/>
  <c r="BN189" i="141"/>
  <c r="BN190" i="141"/>
  <c r="BN191" i="141"/>
  <c r="BN192" i="141"/>
  <c r="BN193" i="141"/>
  <c r="BN194" i="141"/>
  <c r="BN195" i="141"/>
  <c r="BN196" i="141"/>
  <c r="BN197" i="141"/>
  <c r="BN198" i="141"/>
  <c r="BN199" i="141"/>
  <c r="BN200" i="141"/>
  <c r="BN201" i="141"/>
  <c r="BN202" i="141"/>
  <c r="BN203" i="141"/>
  <c r="BN204" i="141"/>
  <c r="BN205" i="141"/>
  <c r="BN206" i="141"/>
  <c r="BN207" i="141"/>
  <c r="BN208" i="141"/>
  <c r="BN209" i="141"/>
  <c r="BN210" i="141"/>
  <c r="BN211" i="141"/>
  <c r="BN212" i="141"/>
  <c r="BN213" i="141"/>
  <c r="BN214" i="141"/>
  <c r="BN215" i="141"/>
  <c r="BN216" i="141"/>
  <c r="BN217" i="141"/>
  <c r="BN218" i="141"/>
  <c r="BN219" i="141"/>
  <c r="BN220" i="141"/>
  <c r="BN221" i="141"/>
  <c r="BN222" i="141"/>
  <c r="BN223" i="141"/>
  <c r="BN224" i="141"/>
  <c r="BN225" i="141"/>
  <c r="BN226" i="141"/>
  <c r="BN227" i="141"/>
  <c r="BN228" i="141"/>
  <c r="BN229" i="141"/>
  <c r="BN230" i="141"/>
  <c r="BN231" i="141"/>
  <c r="BN232" i="141"/>
  <c r="BN233" i="141"/>
  <c r="BN234" i="141"/>
  <c r="BN235" i="141"/>
  <c r="BN236" i="141"/>
  <c r="BN237" i="141"/>
  <c r="BN238" i="141"/>
  <c r="BN239" i="141"/>
  <c r="BN240" i="141"/>
  <c r="BN241" i="141"/>
  <c r="BN242" i="141"/>
  <c r="BN243" i="141"/>
  <c r="BN244" i="141"/>
  <c r="BN245" i="141"/>
  <c r="BN246" i="141"/>
  <c r="BN247" i="141"/>
  <c r="BN248" i="141"/>
  <c r="BN249" i="141"/>
  <c r="BN250" i="141"/>
  <c r="BN251" i="141"/>
  <c r="BN252" i="141"/>
  <c r="BN253" i="141"/>
  <c r="BN254" i="141"/>
  <c r="BN255" i="141"/>
  <c r="BN256" i="141"/>
  <c r="BN257" i="141"/>
  <c r="BN258" i="141"/>
  <c r="BN259" i="141"/>
  <c r="BN260" i="141"/>
  <c r="BN261" i="141"/>
  <c r="BN262" i="141"/>
  <c r="BN263" i="141"/>
  <c r="BN264" i="141"/>
  <c r="BN265" i="141"/>
  <c r="BN266" i="141"/>
  <c r="BN267" i="141"/>
  <c r="BN268" i="141"/>
  <c r="BN269" i="141"/>
  <c r="BN270" i="141"/>
  <c r="BN271" i="141"/>
  <c r="BN272" i="141"/>
  <c r="BN273" i="141"/>
  <c r="BN274" i="141"/>
  <c r="BN275" i="141"/>
  <c r="BN276" i="141"/>
  <c r="BN277" i="141"/>
  <c r="BN278" i="141"/>
  <c r="BN279" i="141"/>
  <c r="BN280" i="141"/>
  <c r="BN281" i="141"/>
  <c r="BN282" i="141"/>
  <c r="BN283" i="141"/>
  <c r="BN284" i="141"/>
  <c r="BN285" i="141"/>
  <c r="BN286" i="141"/>
  <c r="BN287" i="141"/>
  <c r="BN288" i="141"/>
  <c r="BN289" i="141"/>
  <c r="BN290" i="141"/>
  <c r="BN291" i="141"/>
  <c r="BN292" i="141"/>
  <c r="BN293" i="141"/>
  <c r="BN294" i="141"/>
  <c r="BN295" i="141"/>
  <c r="BN296" i="141"/>
  <c r="BN297" i="141"/>
  <c r="BN298" i="141"/>
  <c r="BN299" i="141"/>
  <c r="BN300" i="141"/>
  <c r="BN301" i="141"/>
  <c r="BN302" i="141"/>
  <c r="BN303" i="141"/>
  <c r="BN304" i="141"/>
  <c r="BN305" i="141"/>
  <c r="BN306" i="141"/>
  <c r="BN307" i="141"/>
  <c r="BN308" i="141"/>
  <c r="BN309" i="141"/>
  <c r="BN310" i="141"/>
  <c r="BN311" i="141"/>
  <c r="BN312" i="141"/>
  <c r="BN313" i="141"/>
  <c r="BN314" i="141"/>
  <c r="BN315" i="141"/>
  <c r="BN316" i="141"/>
  <c r="BN317" i="141"/>
  <c r="BN318" i="141"/>
  <c r="BN319" i="141"/>
  <c r="BN320" i="141"/>
  <c r="BN321" i="141"/>
  <c r="BN322" i="141"/>
  <c r="BN323" i="141"/>
  <c r="BN324" i="141"/>
  <c r="BN325" i="141"/>
  <c r="BN326" i="141"/>
  <c r="BN327" i="141"/>
  <c r="BN328" i="141"/>
  <c r="BN329" i="141"/>
  <c r="BN330" i="141"/>
  <c r="BN331" i="141"/>
  <c r="BN332" i="141"/>
  <c r="BN333" i="141"/>
  <c r="BN334" i="141"/>
  <c r="BN335" i="141"/>
  <c r="BN336" i="141"/>
  <c r="BN337" i="141"/>
  <c r="BN338" i="141"/>
  <c r="BN339" i="141"/>
  <c r="BN340" i="141"/>
  <c r="BN341" i="141"/>
  <c r="BN342" i="141"/>
  <c r="BN343" i="141"/>
  <c r="BN344" i="141"/>
  <c r="BN345" i="141"/>
  <c r="BN346" i="141"/>
  <c r="BN347" i="141"/>
  <c r="BN348" i="141"/>
  <c r="BN349" i="141"/>
  <c r="BN350" i="141"/>
  <c r="BN351" i="141"/>
  <c r="BN352" i="141"/>
  <c r="BN353" i="141"/>
  <c r="BN354" i="141"/>
  <c r="BN355" i="141"/>
  <c r="BN356" i="141"/>
  <c r="BN357" i="141"/>
  <c r="BN358" i="141"/>
  <c r="BN359" i="141"/>
  <c r="BN360" i="141"/>
  <c r="BN361" i="141"/>
  <c r="BN362" i="141"/>
  <c r="BN363" i="141"/>
  <c r="BN364" i="141"/>
  <c r="BN365" i="141"/>
  <c r="BN366" i="141"/>
  <c r="BN367" i="141"/>
  <c r="BN368" i="141"/>
  <c r="BN369" i="141"/>
  <c r="BN370" i="141"/>
  <c r="BN371" i="141"/>
  <c r="BN372" i="141"/>
  <c r="BN373" i="141"/>
  <c r="BN374" i="141"/>
  <c r="BN375" i="141"/>
  <c r="BN376" i="141"/>
  <c r="BN377" i="141"/>
  <c r="BN378" i="141"/>
  <c r="BN379" i="141"/>
  <c r="BN380" i="141"/>
  <c r="BN381" i="141"/>
  <c r="BN382" i="141"/>
  <c r="BN383" i="141"/>
  <c r="BN384" i="141"/>
  <c r="BN385" i="141"/>
  <c r="BN386" i="141"/>
  <c r="BN387" i="141"/>
  <c r="BN388" i="141"/>
  <c r="BN389" i="141"/>
  <c r="BN390" i="141"/>
  <c r="BN391" i="141"/>
  <c r="BN392" i="141"/>
  <c r="BN393" i="141"/>
  <c r="BN394" i="141"/>
  <c r="BN395" i="141"/>
  <c r="BN396" i="141"/>
  <c r="BN397" i="141"/>
  <c r="BN398" i="141"/>
  <c r="BN399" i="141"/>
  <c r="BN400" i="141"/>
  <c r="BN401" i="141"/>
  <c r="BN402" i="141"/>
  <c r="BN403" i="141"/>
  <c r="BN404" i="141"/>
  <c r="BN405" i="141"/>
  <c r="BN406" i="141"/>
  <c r="BN407" i="141"/>
  <c r="BN408" i="141"/>
  <c r="BL15" i="139"/>
  <c r="BN15" i="139"/>
  <c r="BL16" i="139"/>
  <c r="BN16" i="139"/>
  <c r="BL17" i="139"/>
  <c r="BN17" i="139"/>
  <c r="BL18" i="139"/>
  <c r="BN18" i="139"/>
  <c r="BL19" i="139"/>
  <c r="BN19" i="139"/>
  <c r="BL20" i="139"/>
  <c r="BN20" i="139"/>
  <c r="BN21" i="139"/>
  <c r="BN22" i="139"/>
  <c r="BN23" i="139"/>
  <c r="BN24" i="139"/>
  <c r="BN25" i="139"/>
  <c r="BN26" i="139"/>
  <c r="BN27" i="139"/>
  <c r="BN28" i="139"/>
  <c r="BN29" i="139"/>
  <c r="BN30" i="139"/>
  <c r="BN31" i="139"/>
  <c r="BN32" i="139"/>
  <c r="BN33" i="139"/>
  <c r="BN34" i="139"/>
  <c r="BN35" i="139"/>
  <c r="BN36" i="139"/>
  <c r="BN37" i="139"/>
  <c r="BN38" i="139"/>
  <c r="BN39" i="139"/>
  <c r="BN40" i="139"/>
  <c r="BN41" i="139"/>
  <c r="BN42" i="139"/>
  <c r="BN43" i="139"/>
  <c r="BN44" i="139"/>
  <c r="BN45" i="139"/>
  <c r="BN46" i="139"/>
  <c r="BN47" i="139"/>
  <c r="BN48" i="139"/>
  <c r="BN49" i="139"/>
  <c r="BN50" i="139"/>
  <c r="BN51" i="139"/>
  <c r="BN52" i="139"/>
  <c r="BN53" i="139"/>
  <c r="BN54" i="139"/>
  <c r="BN55" i="139"/>
  <c r="BN56" i="139"/>
  <c r="BN57" i="139"/>
  <c r="BN58" i="139"/>
  <c r="BN59" i="139"/>
  <c r="BN60" i="139"/>
  <c r="BN61" i="139"/>
  <c r="BN62" i="139"/>
  <c r="BN63" i="139"/>
  <c r="BN64" i="139"/>
  <c r="BN65" i="139"/>
  <c r="BN66" i="139"/>
  <c r="BN67" i="139"/>
  <c r="BN68" i="139"/>
  <c r="BN69" i="139"/>
  <c r="BN70" i="139"/>
  <c r="BN71" i="139"/>
  <c r="BN72" i="139"/>
  <c r="BN73" i="139"/>
  <c r="BN74" i="139"/>
  <c r="BN75" i="139"/>
  <c r="BN76" i="139"/>
  <c r="BN77" i="139"/>
  <c r="BN78" i="139"/>
  <c r="BN79" i="139"/>
  <c r="BN80" i="139"/>
  <c r="BN81" i="139"/>
  <c r="BN82" i="139"/>
  <c r="BN83" i="139"/>
  <c r="BN84" i="139"/>
  <c r="BN85" i="139"/>
  <c r="BN86" i="139"/>
  <c r="BN87" i="139"/>
  <c r="BN88" i="139"/>
  <c r="BN89" i="139"/>
  <c r="BN90" i="139"/>
  <c r="BN91" i="139"/>
  <c r="BN92" i="139"/>
  <c r="BN93" i="139"/>
  <c r="BN94" i="139"/>
  <c r="BN95" i="139"/>
  <c r="BN96" i="139"/>
  <c r="BN97" i="139"/>
  <c r="BN98" i="139"/>
  <c r="BN99" i="139"/>
  <c r="BN100" i="139"/>
  <c r="BN101" i="139"/>
  <c r="BN102" i="139"/>
  <c r="BN103" i="139"/>
  <c r="BN104" i="139"/>
  <c r="BN105" i="139"/>
  <c r="BN106" i="139"/>
  <c r="BN107" i="139"/>
  <c r="BN108" i="139"/>
  <c r="BN109" i="139"/>
  <c r="BN110" i="139"/>
  <c r="BN111" i="139"/>
  <c r="BN112" i="139"/>
  <c r="BN113" i="139"/>
  <c r="BN114" i="139"/>
  <c r="BN115" i="139"/>
  <c r="BN116" i="139"/>
  <c r="BN117" i="139"/>
  <c r="BN118" i="139"/>
  <c r="BN119" i="139"/>
  <c r="BN120" i="139"/>
  <c r="BN121" i="139"/>
  <c r="BN122" i="139"/>
  <c r="BN123" i="139"/>
  <c r="BN124" i="139"/>
  <c r="BN125" i="139"/>
  <c r="BN126" i="139"/>
  <c r="BN127" i="139"/>
  <c r="BN128" i="139"/>
  <c r="BN129" i="139"/>
  <c r="BN130" i="139"/>
  <c r="BN131" i="139"/>
  <c r="BN132" i="139"/>
  <c r="BN133" i="139"/>
  <c r="BN134" i="139"/>
  <c r="BN135" i="139"/>
  <c r="BN136" i="139"/>
  <c r="BN137" i="139"/>
  <c r="BN138" i="139"/>
  <c r="BN139" i="139"/>
  <c r="BN140" i="139"/>
  <c r="BN141" i="139"/>
  <c r="BN142" i="139"/>
  <c r="BN143" i="139"/>
  <c r="BN144" i="139"/>
  <c r="BN145" i="139"/>
  <c r="BN146" i="139"/>
  <c r="BN147" i="139"/>
  <c r="BN148" i="139"/>
  <c r="BN149" i="139"/>
  <c r="BN150" i="139"/>
  <c r="BN151" i="139"/>
  <c r="BN152" i="139"/>
  <c r="BN153" i="139"/>
  <c r="BN154" i="139"/>
  <c r="BN155" i="139"/>
  <c r="BN156" i="139"/>
  <c r="BN157" i="139"/>
  <c r="BN158" i="139"/>
  <c r="BN159" i="139"/>
  <c r="BN160" i="139"/>
  <c r="BN161" i="139"/>
  <c r="BN162" i="139"/>
  <c r="BN163" i="139"/>
  <c r="BN164" i="139"/>
  <c r="BN165" i="139"/>
  <c r="BN166" i="139"/>
  <c r="BN167" i="139"/>
  <c r="BN168" i="139"/>
  <c r="BN169" i="139"/>
  <c r="BN170" i="139"/>
  <c r="BN171" i="139"/>
  <c r="BN172" i="139"/>
  <c r="BN173" i="139"/>
  <c r="BN174" i="139"/>
  <c r="BN175" i="139"/>
  <c r="BN176" i="139"/>
  <c r="BN177" i="139"/>
  <c r="BN178" i="139"/>
  <c r="BN179" i="139"/>
  <c r="BN180" i="139"/>
  <c r="BN181" i="139"/>
  <c r="BN182" i="139"/>
  <c r="BN183" i="139"/>
  <c r="BN184" i="139"/>
  <c r="BN185" i="139"/>
  <c r="BN186" i="139"/>
  <c r="BN187" i="139"/>
  <c r="BN188" i="139"/>
  <c r="BN189" i="139"/>
  <c r="BN190" i="139"/>
  <c r="BN191" i="139"/>
  <c r="BN192" i="139"/>
  <c r="BN193" i="139"/>
  <c r="BN194" i="139"/>
  <c r="BN195" i="139"/>
  <c r="BN196" i="139"/>
  <c r="BN197" i="139"/>
  <c r="BN198" i="139"/>
  <c r="BN199" i="139"/>
  <c r="BN200" i="139"/>
  <c r="BN201" i="139"/>
  <c r="BN202" i="139"/>
  <c r="BN203" i="139"/>
  <c r="BN204" i="139"/>
  <c r="BN205" i="139"/>
  <c r="BN206" i="139"/>
  <c r="BN207" i="139"/>
  <c r="BN208" i="139"/>
  <c r="BN209" i="139"/>
  <c r="BN210" i="139"/>
  <c r="BN211" i="139"/>
  <c r="BN212" i="139"/>
  <c r="BN213" i="139"/>
  <c r="BN214" i="139"/>
  <c r="BN215" i="139"/>
  <c r="BN216" i="139"/>
  <c r="BN217" i="139"/>
  <c r="BN218" i="139"/>
  <c r="BN219" i="139"/>
  <c r="BN220" i="139"/>
  <c r="BN221" i="139"/>
  <c r="BN222" i="139"/>
  <c r="BN223" i="139"/>
  <c r="BN224" i="139"/>
  <c r="BN225" i="139"/>
  <c r="BN226" i="139"/>
  <c r="BN227" i="139"/>
  <c r="BN228" i="139"/>
  <c r="BN229" i="139"/>
  <c r="BN230" i="139"/>
  <c r="BN231" i="139"/>
  <c r="BN232" i="139"/>
  <c r="BN233" i="139"/>
  <c r="BN234" i="139"/>
  <c r="BN235" i="139"/>
  <c r="BN236" i="139"/>
  <c r="BN237" i="139"/>
  <c r="BN238" i="139"/>
  <c r="BN239" i="139"/>
  <c r="BN240" i="139"/>
  <c r="BN241" i="139"/>
  <c r="BN242" i="139"/>
  <c r="BN243" i="139"/>
  <c r="BN244" i="139"/>
  <c r="BN245" i="139"/>
  <c r="BN246" i="139"/>
  <c r="BN247" i="139"/>
  <c r="BN248" i="139"/>
  <c r="BN249" i="139"/>
  <c r="BN250" i="139"/>
  <c r="BN251" i="139"/>
  <c r="BN252" i="139"/>
  <c r="BN253" i="139"/>
  <c r="BN254" i="139"/>
  <c r="BN255" i="139"/>
  <c r="BN256" i="139"/>
  <c r="BN257" i="139"/>
  <c r="BN258" i="139"/>
  <c r="BN259" i="139"/>
  <c r="BN260" i="139"/>
  <c r="BN261" i="139"/>
  <c r="BN262" i="139"/>
  <c r="BN263" i="139"/>
  <c r="BN264" i="139"/>
  <c r="BN265" i="139"/>
  <c r="BN266" i="139"/>
  <c r="BN267" i="139"/>
  <c r="BN268" i="139"/>
  <c r="BN269" i="139"/>
  <c r="BN270" i="139"/>
  <c r="BN271" i="139"/>
  <c r="BN272" i="139"/>
  <c r="BN273" i="139"/>
  <c r="BN274" i="139"/>
  <c r="BN275" i="139"/>
  <c r="BN276" i="139"/>
  <c r="BN277" i="139"/>
  <c r="BN278" i="139"/>
  <c r="BN279" i="139"/>
  <c r="BN280" i="139"/>
  <c r="BN281" i="139"/>
  <c r="BN282" i="139"/>
  <c r="BN283" i="139"/>
  <c r="BN284" i="139"/>
  <c r="BN285" i="139"/>
  <c r="BN286" i="139"/>
  <c r="BN287" i="139"/>
  <c r="BN288" i="139"/>
  <c r="BN289" i="139"/>
  <c r="BN290" i="139"/>
  <c r="BN291" i="139"/>
  <c r="BN292" i="139"/>
  <c r="BN293" i="139"/>
  <c r="BN294" i="139"/>
  <c r="BN295" i="139"/>
  <c r="BN296" i="139"/>
  <c r="BN297" i="139"/>
  <c r="BN298" i="139"/>
  <c r="BN299" i="139"/>
  <c r="BN300" i="139"/>
  <c r="BN301" i="139"/>
  <c r="BN302" i="139"/>
  <c r="BN303" i="139"/>
  <c r="BN304" i="139"/>
  <c r="BN305" i="139"/>
  <c r="BN306" i="139"/>
  <c r="BN307" i="139"/>
  <c r="BN308" i="139"/>
  <c r="BN309" i="139"/>
  <c r="BN310" i="139"/>
  <c r="BN311" i="139"/>
  <c r="BN312" i="139"/>
  <c r="BN313" i="139"/>
  <c r="BN314" i="139"/>
  <c r="BN315" i="139"/>
  <c r="BN316" i="139"/>
  <c r="BN317" i="139"/>
  <c r="BN318" i="139"/>
  <c r="BN319" i="139"/>
  <c r="BN320" i="139"/>
  <c r="BN321" i="139"/>
  <c r="BN322" i="139"/>
  <c r="BN323" i="139"/>
  <c r="BN324" i="139"/>
  <c r="BN325" i="139"/>
  <c r="BN326" i="139"/>
  <c r="BN327" i="139"/>
  <c r="BN328" i="139"/>
  <c r="BN329" i="139"/>
  <c r="BN330" i="139"/>
  <c r="BN331" i="139"/>
  <c r="BN332" i="139"/>
  <c r="BN333" i="139"/>
  <c r="BN334" i="139"/>
  <c r="BN335" i="139"/>
  <c r="BN336" i="139"/>
  <c r="BN337" i="139"/>
  <c r="BN338" i="139"/>
  <c r="BN339" i="139"/>
  <c r="BN340" i="139"/>
  <c r="BN341" i="139"/>
  <c r="BN342" i="139"/>
  <c r="BN343" i="139"/>
  <c r="BN344" i="139"/>
  <c r="BN345" i="139"/>
  <c r="BN346" i="139"/>
  <c r="BN347" i="139"/>
  <c r="BN348" i="139"/>
  <c r="BN349" i="139"/>
  <c r="BN350" i="139"/>
  <c r="BN351" i="139"/>
  <c r="BN352" i="139"/>
  <c r="BN353" i="139"/>
  <c r="BN354" i="139"/>
  <c r="BN355" i="139"/>
  <c r="BN356" i="139"/>
  <c r="BN357" i="139"/>
  <c r="BN358" i="139"/>
  <c r="BN359" i="139"/>
  <c r="BN360" i="139"/>
  <c r="BN361" i="139"/>
  <c r="BN362" i="139"/>
  <c r="BN363" i="139"/>
  <c r="BN364" i="139"/>
  <c r="BN365" i="139"/>
  <c r="BN366" i="139"/>
  <c r="BN367" i="139"/>
  <c r="BN368" i="139"/>
  <c r="BN369" i="139"/>
  <c r="BN370" i="139"/>
  <c r="BN371" i="139"/>
  <c r="BN372" i="139"/>
  <c r="BN373" i="139"/>
  <c r="BN374" i="139"/>
  <c r="BN375" i="139"/>
  <c r="BN376" i="139"/>
  <c r="BN377" i="139"/>
  <c r="BN378" i="139"/>
  <c r="BN379" i="139"/>
  <c r="BN380" i="139"/>
  <c r="BN381" i="139"/>
  <c r="BN382" i="139"/>
  <c r="BN383" i="139"/>
  <c r="BN384" i="139"/>
  <c r="BN385" i="139"/>
  <c r="BN386" i="139"/>
  <c r="BN387" i="139"/>
  <c r="BN388" i="139"/>
  <c r="BN389" i="139"/>
  <c r="BN390" i="139"/>
  <c r="BN391" i="139"/>
  <c r="BN392" i="139"/>
  <c r="BN393" i="139"/>
  <c r="BN394" i="139"/>
  <c r="BN395" i="139"/>
  <c r="BN396" i="139"/>
  <c r="BN397" i="139"/>
  <c r="BN398" i="139"/>
  <c r="BN399" i="139"/>
  <c r="BN400" i="139"/>
  <c r="BN401" i="139"/>
  <c r="BN402" i="139"/>
  <c r="BN403" i="139"/>
  <c r="BN404" i="139"/>
  <c r="BN405" i="139"/>
  <c r="BN406" i="139"/>
  <c r="BN407" i="139"/>
  <c r="BN408" i="139"/>
  <c r="BN409" i="139"/>
  <c r="BN410" i="139"/>
  <c r="BN411" i="139"/>
  <c r="BN412" i="139"/>
  <c r="BN413" i="139"/>
  <c r="BN414" i="139"/>
  <c r="BN415" i="139"/>
  <c r="I479" i="150"/>
  <c r="O3" i="150" s="1"/>
  <c r="I478" i="150"/>
  <c r="I477" i="150"/>
  <c r="I476" i="150"/>
  <c r="I475" i="150"/>
  <c r="I474" i="150"/>
  <c r="I473" i="150"/>
  <c r="I472" i="150"/>
  <c r="I471" i="150"/>
  <c r="I470" i="150"/>
  <c r="J469" i="150"/>
  <c r="I469" i="150"/>
  <c r="I468" i="150"/>
  <c r="I467" i="150"/>
  <c r="I466" i="150"/>
  <c r="I465" i="150"/>
  <c r="I464" i="150"/>
  <c r="I463" i="150"/>
  <c r="I462" i="150"/>
  <c r="I461" i="150"/>
  <c r="I460" i="150"/>
  <c r="I459" i="150"/>
  <c r="I458" i="150"/>
  <c r="I457" i="150"/>
  <c r="I456" i="150"/>
  <c r="J456" i="150" s="1"/>
  <c r="I455" i="150"/>
  <c r="I454" i="150"/>
  <c r="I453" i="150"/>
  <c r="I452" i="150"/>
  <c r="I451" i="150"/>
  <c r="I450" i="150"/>
  <c r="I449" i="150"/>
  <c r="I448" i="150"/>
  <c r="I447" i="150"/>
  <c r="I446" i="150"/>
  <c r="I445" i="150"/>
  <c r="I444" i="150"/>
  <c r="I443" i="150"/>
  <c r="I442" i="150"/>
  <c r="I441" i="150"/>
  <c r="I440" i="150"/>
  <c r="I439" i="150"/>
  <c r="I438" i="150"/>
  <c r="I437" i="150"/>
  <c r="I436" i="150"/>
  <c r="I435" i="150"/>
  <c r="I434" i="150"/>
  <c r="I433" i="150"/>
  <c r="I432" i="150"/>
  <c r="I431" i="150"/>
  <c r="I430" i="150"/>
  <c r="I429" i="150"/>
  <c r="J429" i="150" s="1"/>
  <c r="I428" i="150"/>
  <c r="I427" i="150"/>
  <c r="I426" i="150"/>
  <c r="I425" i="150"/>
  <c r="I424" i="150"/>
  <c r="I423" i="150"/>
  <c r="I422" i="150"/>
  <c r="I421" i="150"/>
  <c r="I420" i="150"/>
  <c r="I419" i="150"/>
  <c r="I418" i="150"/>
  <c r="I417" i="150"/>
  <c r="I416" i="150"/>
  <c r="I415" i="150"/>
  <c r="I414" i="150"/>
  <c r="I413" i="150"/>
  <c r="I412" i="150"/>
  <c r="I411" i="150"/>
  <c r="I410" i="150"/>
  <c r="I409" i="150"/>
  <c r="I408" i="150"/>
  <c r="I407" i="150"/>
  <c r="I406" i="150"/>
  <c r="I405" i="150"/>
  <c r="I404" i="150"/>
  <c r="I403" i="150"/>
  <c r="I402" i="150"/>
  <c r="I401" i="150"/>
  <c r="I400" i="150"/>
  <c r="I399" i="150"/>
  <c r="I398" i="150"/>
  <c r="I397" i="150"/>
  <c r="I396" i="150"/>
  <c r="I395" i="150"/>
  <c r="I394" i="150"/>
  <c r="I393" i="150"/>
  <c r="I392" i="150"/>
  <c r="I391" i="150"/>
  <c r="I390" i="150"/>
  <c r="I389" i="150"/>
  <c r="I388" i="150"/>
  <c r="I387" i="150"/>
  <c r="I386" i="150"/>
  <c r="I385" i="150"/>
  <c r="I384" i="150"/>
  <c r="J384" i="150" s="1"/>
  <c r="J383" i="150"/>
  <c r="I383" i="150"/>
  <c r="I382" i="150"/>
  <c r="I381" i="150"/>
  <c r="I380" i="150"/>
  <c r="I379" i="150"/>
  <c r="I378" i="150"/>
  <c r="I377" i="150"/>
  <c r="I376" i="150"/>
  <c r="I375" i="150"/>
  <c r="I374" i="150"/>
  <c r="I373" i="150"/>
  <c r="I372" i="150"/>
  <c r="I371" i="150"/>
  <c r="I370" i="150"/>
  <c r="I369" i="150"/>
  <c r="I368" i="150"/>
  <c r="I367" i="150"/>
  <c r="I366" i="150"/>
  <c r="I365" i="150"/>
  <c r="I364" i="150"/>
  <c r="I363" i="150"/>
  <c r="I362" i="150"/>
  <c r="I361" i="150"/>
  <c r="I360" i="150"/>
  <c r="I359" i="150"/>
  <c r="I358" i="150"/>
  <c r="I357" i="150"/>
  <c r="I356" i="150"/>
  <c r="I355" i="150"/>
  <c r="I354" i="150"/>
  <c r="J354" i="150" s="1"/>
  <c r="I353" i="150"/>
  <c r="I352" i="150"/>
  <c r="I351" i="150"/>
  <c r="I350" i="150"/>
  <c r="I349" i="150"/>
  <c r="I348" i="150"/>
  <c r="I347" i="150"/>
  <c r="I346" i="150"/>
  <c r="I345" i="150"/>
  <c r="I344" i="150"/>
  <c r="I343" i="150"/>
  <c r="I342" i="150"/>
  <c r="I341" i="150"/>
  <c r="I340" i="150"/>
  <c r="I339" i="150"/>
  <c r="J338" i="150"/>
  <c r="I338" i="150"/>
  <c r="I337" i="150"/>
  <c r="I336" i="150"/>
  <c r="I335" i="150"/>
  <c r="I334" i="150"/>
  <c r="I333" i="150"/>
  <c r="I332" i="150"/>
  <c r="I331" i="150"/>
  <c r="J330" i="150"/>
  <c r="I330" i="150"/>
  <c r="I329" i="150"/>
  <c r="I328" i="150"/>
  <c r="I327" i="150"/>
  <c r="I326" i="150"/>
  <c r="I325" i="150"/>
  <c r="I324" i="150"/>
  <c r="I323" i="150"/>
  <c r="I322" i="150"/>
  <c r="I321" i="150"/>
  <c r="I320" i="150"/>
  <c r="I319" i="150"/>
  <c r="I318" i="150"/>
  <c r="I317" i="150"/>
  <c r="I316" i="150"/>
  <c r="I315" i="150"/>
  <c r="I314" i="150"/>
  <c r="I313" i="150"/>
  <c r="I312" i="150"/>
  <c r="I311" i="150"/>
  <c r="I310" i="150"/>
  <c r="I309" i="150"/>
  <c r="I308" i="150"/>
  <c r="I307" i="150"/>
  <c r="I306" i="150"/>
  <c r="I305" i="150"/>
  <c r="I304" i="150"/>
  <c r="I303" i="150"/>
  <c r="I302" i="150"/>
  <c r="I301" i="150"/>
  <c r="I300" i="150"/>
  <c r="I299" i="150"/>
  <c r="I298" i="150"/>
  <c r="I297" i="150"/>
  <c r="I296" i="150"/>
  <c r="I295" i="150"/>
  <c r="I294" i="150"/>
  <c r="I293" i="150"/>
  <c r="I292" i="150"/>
  <c r="I291" i="150"/>
  <c r="I290" i="150"/>
  <c r="I289" i="150"/>
  <c r="I288" i="150"/>
  <c r="I287" i="150"/>
  <c r="I286" i="150"/>
  <c r="I285" i="150"/>
  <c r="I284" i="150"/>
  <c r="I283" i="150"/>
  <c r="I282" i="150"/>
  <c r="I281" i="150"/>
  <c r="I280" i="150"/>
  <c r="I279" i="150"/>
  <c r="I278" i="150"/>
  <c r="I277" i="150"/>
  <c r="I276" i="150"/>
  <c r="I275" i="150"/>
  <c r="I274" i="150"/>
  <c r="I273" i="150"/>
  <c r="I272" i="150"/>
  <c r="I271" i="150"/>
  <c r="I270" i="150"/>
  <c r="I269" i="150"/>
  <c r="I268" i="150"/>
  <c r="I267" i="150"/>
  <c r="I266" i="150"/>
  <c r="I265" i="150"/>
  <c r="I264" i="150"/>
  <c r="I263" i="150"/>
  <c r="I262" i="150"/>
  <c r="I261" i="150"/>
  <c r="I260" i="150"/>
  <c r="J259" i="150"/>
  <c r="I259" i="150"/>
  <c r="I258" i="150"/>
  <c r="I257" i="150"/>
  <c r="I256" i="150"/>
  <c r="I255" i="150"/>
  <c r="I254" i="150"/>
  <c r="I253" i="150"/>
  <c r="I252" i="150"/>
  <c r="I251" i="150"/>
  <c r="I250" i="150"/>
  <c r="I249" i="150"/>
  <c r="I248" i="150"/>
  <c r="I247" i="150"/>
  <c r="I246" i="150"/>
  <c r="I245" i="150"/>
  <c r="I244" i="150"/>
  <c r="I243" i="150"/>
  <c r="I242" i="150"/>
  <c r="I241" i="150"/>
  <c r="I240" i="150"/>
  <c r="I239" i="150"/>
  <c r="I238" i="150"/>
  <c r="I237" i="150"/>
  <c r="I236" i="150"/>
  <c r="I235" i="150"/>
  <c r="I234" i="150"/>
  <c r="I233" i="150"/>
  <c r="I232" i="150"/>
  <c r="I231" i="150"/>
  <c r="I230" i="150"/>
  <c r="I229" i="150"/>
  <c r="I228" i="150"/>
  <c r="I227" i="150"/>
  <c r="I226" i="150"/>
  <c r="I225" i="150"/>
  <c r="I224" i="150"/>
  <c r="I223" i="150"/>
  <c r="I222" i="150"/>
  <c r="I221" i="150"/>
  <c r="I220" i="150"/>
  <c r="I219" i="150"/>
  <c r="I218" i="150"/>
  <c r="I217" i="150"/>
  <c r="I216" i="150"/>
  <c r="I215" i="150"/>
  <c r="I214" i="150"/>
  <c r="I213" i="150"/>
  <c r="I212" i="150"/>
  <c r="I211" i="150"/>
  <c r="I210" i="150"/>
  <c r="I209" i="150"/>
  <c r="I208" i="150"/>
  <c r="I207" i="150"/>
  <c r="I206" i="150"/>
  <c r="I205" i="150"/>
  <c r="I204" i="150"/>
  <c r="I203" i="150"/>
  <c r="I202" i="150"/>
  <c r="I201" i="150"/>
  <c r="I200" i="150"/>
  <c r="I199" i="150"/>
  <c r="I198" i="150"/>
  <c r="I197" i="150"/>
  <c r="I196" i="150"/>
  <c r="I195" i="150"/>
  <c r="I194" i="150"/>
  <c r="J193" i="150"/>
  <c r="I193" i="150"/>
  <c r="I192" i="150"/>
  <c r="I191" i="150"/>
  <c r="I190" i="150"/>
  <c r="I189" i="150"/>
  <c r="I188" i="150"/>
  <c r="I187" i="150"/>
  <c r="I186" i="150"/>
  <c r="I185" i="150"/>
  <c r="I184" i="150"/>
  <c r="I183" i="150"/>
  <c r="I182" i="150"/>
  <c r="J181" i="150"/>
  <c r="I181" i="150"/>
  <c r="I180" i="150"/>
  <c r="I179" i="150"/>
  <c r="I178" i="150"/>
  <c r="I177" i="150"/>
  <c r="I176" i="150"/>
  <c r="I175" i="150"/>
  <c r="I174" i="150"/>
  <c r="I173" i="150"/>
  <c r="I172" i="150"/>
  <c r="I171" i="150"/>
  <c r="I170" i="150"/>
  <c r="I169" i="150"/>
  <c r="J169" i="150" s="1"/>
  <c r="I168" i="150"/>
  <c r="I167" i="150"/>
  <c r="I166" i="150"/>
  <c r="I165" i="150"/>
  <c r="I164" i="150"/>
  <c r="I163" i="150"/>
  <c r="I162" i="150"/>
  <c r="I161" i="150"/>
  <c r="I160" i="150"/>
  <c r="I159" i="150"/>
  <c r="I158" i="150"/>
  <c r="I157" i="150"/>
  <c r="I156" i="150"/>
  <c r="I155" i="150"/>
  <c r="I154" i="150"/>
  <c r="I153" i="150"/>
  <c r="I152" i="150"/>
  <c r="I151" i="150"/>
  <c r="I150" i="150"/>
  <c r="I149" i="150"/>
  <c r="I148" i="150"/>
  <c r="I147" i="150"/>
  <c r="I146" i="150"/>
  <c r="I145" i="150"/>
  <c r="I144" i="150"/>
  <c r="I143" i="150"/>
  <c r="I142" i="150"/>
  <c r="I141" i="150"/>
  <c r="I140" i="150"/>
  <c r="I139" i="150"/>
  <c r="I138" i="150"/>
  <c r="I137" i="150"/>
  <c r="I136" i="150"/>
  <c r="I135" i="150"/>
  <c r="I134" i="150"/>
  <c r="I133" i="150"/>
  <c r="I132" i="150"/>
  <c r="I131" i="150"/>
  <c r="I130" i="150"/>
  <c r="I129" i="150"/>
  <c r="J129" i="150" s="1"/>
  <c r="I128" i="150"/>
  <c r="I127" i="150"/>
  <c r="I126" i="150"/>
  <c r="I125" i="150"/>
  <c r="I124" i="150"/>
  <c r="I123" i="150"/>
  <c r="I122" i="150"/>
  <c r="I121" i="150"/>
  <c r="I120" i="150"/>
  <c r="I119" i="150"/>
  <c r="I118" i="150"/>
  <c r="I117" i="150"/>
  <c r="J116" i="150"/>
  <c r="I116" i="150"/>
  <c r="I115" i="150"/>
  <c r="I114" i="150"/>
  <c r="I113" i="150"/>
  <c r="I112" i="150"/>
  <c r="I111" i="150"/>
  <c r="I110" i="150"/>
  <c r="J110" i="150" s="1"/>
  <c r="I109" i="150"/>
  <c r="I108" i="150"/>
  <c r="J108" i="150" s="1"/>
  <c r="I107" i="150"/>
  <c r="J107" i="150" s="1"/>
  <c r="I106" i="150"/>
  <c r="I105" i="150"/>
  <c r="I104" i="150"/>
  <c r="J104" i="150" s="1"/>
  <c r="I103" i="150"/>
  <c r="J103" i="150" s="1"/>
  <c r="I102" i="150"/>
  <c r="I101" i="150"/>
  <c r="J101" i="150" s="1"/>
  <c r="I100" i="150"/>
  <c r="J100" i="150" s="1"/>
  <c r="I99" i="150"/>
  <c r="J99" i="150" s="1"/>
  <c r="I98" i="150"/>
  <c r="J98" i="150" s="1"/>
  <c r="I97" i="150"/>
  <c r="J97" i="150" s="1"/>
  <c r="I96" i="150"/>
  <c r="I95" i="150"/>
  <c r="J95" i="150" s="1"/>
  <c r="I94" i="150"/>
  <c r="J94" i="150" s="1"/>
  <c r="I93" i="150"/>
  <c r="I92" i="150"/>
  <c r="J92" i="150" s="1"/>
  <c r="I91" i="150"/>
  <c r="J91" i="150" s="1"/>
  <c r="I90" i="150"/>
  <c r="I89" i="150"/>
  <c r="J88" i="150"/>
  <c r="I88" i="150"/>
  <c r="I87" i="150"/>
  <c r="I86" i="150"/>
  <c r="J86" i="150" s="1"/>
  <c r="I85" i="150"/>
  <c r="J85" i="150" s="1"/>
  <c r="I84" i="150"/>
  <c r="I83" i="150"/>
  <c r="J83" i="150" s="1"/>
  <c r="I82" i="150"/>
  <c r="J82" i="150" s="1"/>
  <c r="I81" i="150"/>
  <c r="I80" i="150"/>
  <c r="J80" i="150" s="1"/>
  <c r="I79" i="150"/>
  <c r="J79" i="150" s="1"/>
  <c r="I78" i="150"/>
  <c r="J78" i="150" s="1"/>
  <c r="I77" i="150"/>
  <c r="CI76" i="150"/>
  <c r="CG76" i="150"/>
  <c r="I76" i="150"/>
  <c r="J76" i="150" s="1"/>
  <c r="I75" i="150"/>
  <c r="J75" i="150" s="1"/>
  <c r="I74" i="150"/>
  <c r="J74" i="150" s="1"/>
  <c r="I73" i="150"/>
  <c r="I72" i="150"/>
  <c r="J72" i="150" s="1"/>
  <c r="I71" i="150"/>
  <c r="J71" i="150" s="1"/>
  <c r="I70" i="150"/>
  <c r="I69" i="150"/>
  <c r="J69" i="150" s="1"/>
  <c r="I68" i="150"/>
  <c r="J68" i="150" s="1"/>
  <c r="I67" i="150"/>
  <c r="J67" i="150" s="1"/>
  <c r="I66" i="150"/>
  <c r="J66" i="150" s="1"/>
  <c r="I65" i="150"/>
  <c r="I64" i="150"/>
  <c r="J64" i="150" s="1"/>
  <c r="I63" i="150"/>
  <c r="J62" i="150"/>
  <c r="I62" i="150"/>
  <c r="I61" i="150"/>
  <c r="J61" i="150" s="1"/>
  <c r="I60" i="150"/>
  <c r="J60" i="150" s="1"/>
  <c r="I59" i="150"/>
  <c r="J59" i="150" s="1"/>
  <c r="I58" i="150"/>
  <c r="J58" i="150" s="1"/>
  <c r="I57" i="150"/>
  <c r="I56" i="150"/>
  <c r="J56" i="150" s="1"/>
  <c r="I55" i="150"/>
  <c r="I54" i="150"/>
  <c r="J54" i="150" s="1"/>
  <c r="I53" i="150"/>
  <c r="J53" i="150" s="1"/>
  <c r="I52" i="150"/>
  <c r="J52" i="150" s="1"/>
  <c r="I51" i="150"/>
  <c r="I50" i="150"/>
  <c r="J50" i="150" s="1"/>
  <c r="I49" i="150"/>
  <c r="J49" i="150" s="1"/>
  <c r="I48" i="150"/>
  <c r="J48" i="150" s="1"/>
  <c r="I47" i="150"/>
  <c r="J47" i="150" s="1"/>
  <c r="I46" i="150"/>
  <c r="I45" i="150"/>
  <c r="I44" i="150"/>
  <c r="J44" i="150" s="1"/>
  <c r="I43" i="150"/>
  <c r="J43" i="150" s="1"/>
  <c r="I42" i="150"/>
  <c r="J42" i="150" s="1"/>
  <c r="I41" i="150"/>
  <c r="I40" i="150"/>
  <c r="J40" i="150" s="1"/>
  <c r="I39" i="150"/>
  <c r="I38" i="150"/>
  <c r="J38" i="150" s="1"/>
  <c r="I37" i="150"/>
  <c r="J37" i="150" s="1"/>
  <c r="I36" i="150"/>
  <c r="J36" i="150" s="1"/>
  <c r="I35" i="150"/>
  <c r="I34" i="150"/>
  <c r="J34" i="150" s="1"/>
  <c r="I33" i="150"/>
  <c r="J33" i="150" s="1"/>
  <c r="I32" i="150"/>
  <c r="J32" i="150" s="1"/>
  <c r="I31" i="150"/>
  <c r="J31" i="150" s="1"/>
  <c r="I30" i="150"/>
  <c r="I29" i="150"/>
  <c r="I28" i="150"/>
  <c r="J28" i="150" s="1"/>
  <c r="I27" i="150"/>
  <c r="J27" i="150" s="1"/>
  <c r="I26" i="150"/>
  <c r="J26" i="150" s="1"/>
  <c r="I25" i="150"/>
  <c r="I24" i="150"/>
  <c r="J24" i="150" s="1"/>
  <c r="I23" i="150"/>
  <c r="I22" i="150"/>
  <c r="J22" i="150" s="1"/>
  <c r="I21" i="150"/>
  <c r="J21" i="150" s="1"/>
  <c r="I20" i="150"/>
  <c r="J20" i="150" s="1"/>
  <c r="I19" i="150"/>
  <c r="I18" i="150"/>
  <c r="J18" i="150" s="1"/>
  <c r="CG17" i="150"/>
  <c r="BW17" i="150"/>
  <c r="CU17" i="150" s="1"/>
  <c r="I17" i="150"/>
  <c r="J17" i="150" s="1"/>
  <c r="DE16" i="150"/>
  <c r="CB16" i="150"/>
  <c r="CZ16" i="150" s="1"/>
  <c r="BW16" i="150"/>
  <c r="CU16" i="150" s="1"/>
  <c r="I16" i="150"/>
  <c r="J16" i="150" s="1"/>
  <c r="DE15" i="150"/>
  <c r="CB15" i="150"/>
  <c r="CZ15" i="150" s="1"/>
  <c r="BW15" i="150"/>
  <c r="CU15" i="150" s="1"/>
  <c r="I15" i="150"/>
  <c r="J15" i="150" s="1"/>
  <c r="CT14" i="150"/>
  <c r="BW14" i="150"/>
  <c r="CU14" i="150" s="1"/>
  <c r="J14" i="150"/>
  <c r="I14" i="150"/>
  <c r="AZ13" i="150"/>
  <c r="AX13" i="150"/>
  <c r="AJ13" i="150"/>
  <c r="AE13" i="150"/>
  <c r="O13" i="150"/>
  <c r="J13" i="150"/>
  <c r="I13" i="150"/>
  <c r="BF13" i="150" s="1"/>
  <c r="AX12" i="150"/>
  <c r="AX11" i="150"/>
  <c r="AX10" i="150"/>
  <c r="M6" i="150"/>
  <c r="T4" i="150"/>
  <c r="CB17" i="150"/>
  <c r="CZ17" i="150" s="1"/>
  <c r="I476" i="149"/>
  <c r="O3" i="149" s="1"/>
  <c r="CB17" i="149" s="1"/>
  <c r="CZ17" i="149" s="1"/>
  <c r="I475" i="149"/>
  <c r="J475" i="149" s="1"/>
  <c r="I474" i="149"/>
  <c r="I473" i="149"/>
  <c r="I472" i="149"/>
  <c r="I471" i="149"/>
  <c r="I470" i="149"/>
  <c r="I469" i="149"/>
  <c r="I468" i="149"/>
  <c r="I467" i="149"/>
  <c r="I466" i="149"/>
  <c r="I465" i="149"/>
  <c r="I464" i="149"/>
  <c r="I463" i="149"/>
  <c r="I462" i="149"/>
  <c r="J461" i="149"/>
  <c r="I461" i="149"/>
  <c r="I460" i="149"/>
  <c r="I459" i="149"/>
  <c r="I458" i="149"/>
  <c r="I457" i="149"/>
  <c r="I456" i="149"/>
  <c r="I455" i="149"/>
  <c r="I454" i="149"/>
  <c r="I453" i="149"/>
  <c r="I452" i="149"/>
  <c r="I451" i="149"/>
  <c r="I450" i="149"/>
  <c r="I449" i="149"/>
  <c r="I448" i="149"/>
  <c r="I447" i="149"/>
  <c r="I446" i="149"/>
  <c r="I445" i="149"/>
  <c r="I444" i="149"/>
  <c r="I443" i="149"/>
  <c r="I442" i="149"/>
  <c r="I441" i="149"/>
  <c r="I440" i="149"/>
  <c r="I439" i="149"/>
  <c r="I438" i="149"/>
  <c r="I437" i="149"/>
  <c r="I436" i="149"/>
  <c r="I435" i="149"/>
  <c r="I434" i="149"/>
  <c r="I433" i="149"/>
  <c r="I432" i="149"/>
  <c r="I431" i="149"/>
  <c r="I430" i="149"/>
  <c r="I429" i="149"/>
  <c r="I428" i="149"/>
  <c r="I427" i="149"/>
  <c r="I426" i="149"/>
  <c r="I425" i="149"/>
  <c r="I424" i="149"/>
  <c r="I423" i="149"/>
  <c r="I422" i="149"/>
  <c r="I421" i="149"/>
  <c r="I420" i="149"/>
  <c r="I419" i="149"/>
  <c r="I418" i="149"/>
  <c r="I417" i="149"/>
  <c r="I416" i="149"/>
  <c r="I415" i="149"/>
  <c r="I414" i="149"/>
  <c r="I413" i="149"/>
  <c r="I412" i="149"/>
  <c r="J412" i="149" s="1"/>
  <c r="I411" i="149"/>
  <c r="I410" i="149"/>
  <c r="I409" i="149"/>
  <c r="I408" i="149"/>
  <c r="I407" i="149"/>
  <c r="I406" i="149"/>
  <c r="I405" i="149"/>
  <c r="I404" i="149"/>
  <c r="I403" i="149"/>
  <c r="I402" i="149"/>
  <c r="I401" i="149"/>
  <c r="I400" i="149"/>
  <c r="I399" i="149"/>
  <c r="I398" i="149"/>
  <c r="I397" i="149"/>
  <c r="I396" i="149"/>
  <c r="J396" i="149" s="1"/>
  <c r="I395" i="149"/>
  <c r="I394" i="149"/>
  <c r="I393" i="149"/>
  <c r="I392" i="149"/>
  <c r="I391" i="149"/>
  <c r="I390" i="149"/>
  <c r="I389" i="149"/>
  <c r="I388" i="149"/>
  <c r="J388" i="149" s="1"/>
  <c r="I387" i="149"/>
  <c r="J387" i="149" s="1"/>
  <c r="I386" i="149"/>
  <c r="I385" i="149"/>
  <c r="I384" i="149"/>
  <c r="I383" i="149"/>
  <c r="I382" i="149"/>
  <c r="I381" i="149"/>
  <c r="I380" i="149"/>
  <c r="I379" i="149"/>
  <c r="I378" i="149"/>
  <c r="I377" i="149"/>
  <c r="I376" i="149"/>
  <c r="I375" i="149"/>
  <c r="I374" i="149"/>
  <c r="I373" i="149"/>
  <c r="I372" i="149"/>
  <c r="I371" i="149"/>
  <c r="I370" i="149"/>
  <c r="I369" i="149"/>
  <c r="I368" i="149"/>
  <c r="I367" i="149"/>
  <c r="I366" i="149"/>
  <c r="I365" i="149"/>
  <c r="I364" i="149"/>
  <c r="J364" i="149" s="1"/>
  <c r="I363" i="149"/>
  <c r="I362" i="149"/>
  <c r="I361" i="149"/>
  <c r="I360" i="149"/>
  <c r="I359" i="149"/>
  <c r="I358" i="149"/>
  <c r="I357" i="149"/>
  <c r="I356" i="149"/>
  <c r="I355" i="149"/>
  <c r="I354" i="149"/>
  <c r="I353" i="149"/>
  <c r="I352" i="149"/>
  <c r="I351" i="149"/>
  <c r="I350" i="149"/>
  <c r="I349" i="149"/>
  <c r="I348" i="149"/>
  <c r="I347" i="149"/>
  <c r="I346" i="149"/>
  <c r="I345" i="149"/>
  <c r="I344" i="149"/>
  <c r="I343" i="149"/>
  <c r="I342" i="149"/>
  <c r="I341" i="149"/>
  <c r="I340" i="149"/>
  <c r="I339" i="149"/>
  <c r="I338" i="149"/>
  <c r="I337" i="149"/>
  <c r="I336" i="149"/>
  <c r="I335" i="149"/>
  <c r="I334" i="149"/>
  <c r="I333" i="149"/>
  <c r="I332" i="149"/>
  <c r="I331" i="149"/>
  <c r="I330" i="149"/>
  <c r="I329" i="149"/>
  <c r="I328" i="149"/>
  <c r="I327" i="149"/>
  <c r="I326" i="149"/>
  <c r="I325" i="149"/>
  <c r="I324" i="149"/>
  <c r="I323" i="149"/>
  <c r="I322" i="149"/>
  <c r="I321" i="149"/>
  <c r="I320" i="149"/>
  <c r="I319" i="149"/>
  <c r="I318" i="149"/>
  <c r="I317" i="149"/>
  <c r="I316" i="149"/>
  <c r="I315" i="149"/>
  <c r="I314" i="149"/>
  <c r="I313" i="149"/>
  <c r="I312" i="149"/>
  <c r="I311" i="149"/>
  <c r="I310" i="149"/>
  <c r="I309" i="149"/>
  <c r="I308" i="149"/>
  <c r="I307" i="149"/>
  <c r="I306" i="149"/>
  <c r="I305" i="149"/>
  <c r="I304" i="149"/>
  <c r="I303" i="149"/>
  <c r="I302" i="149"/>
  <c r="I301" i="149"/>
  <c r="I300" i="149"/>
  <c r="I299" i="149"/>
  <c r="I298" i="149"/>
  <c r="I297" i="149"/>
  <c r="J297" i="149" s="1"/>
  <c r="I296" i="149"/>
  <c r="I295" i="149"/>
  <c r="I294" i="149"/>
  <c r="I293" i="149"/>
  <c r="I292" i="149"/>
  <c r="I291" i="149"/>
  <c r="I290" i="149"/>
  <c r="J290" i="149" s="1"/>
  <c r="I289" i="149"/>
  <c r="I288" i="149"/>
  <c r="I287" i="149"/>
  <c r="I286" i="149"/>
  <c r="I285" i="149"/>
  <c r="I284" i="149"/>
  <c r="I283" i="149"/>
  <c r="I282" i="149"/>
  <c r="I281" i="149"/>
  <c r="J281" i="149" s="1"/>
  <c r="I280" i="149"/>
  <c r="I279" i="149"/>
  <c r="I278" i="149"/>
  <c r="I277" i="149"/>
  <c r="I276" i="149"/>
  <c r="I275" i="149"/>
  <c r="I274" i="149"/>
  <c r="J274" i="149" s="1"/>
  <c r="I273" i="149"/>
  <c r="I272" i="149"/>
  <c r="I271" i="149"/>
  <c r="I270" i="149"/>
  <c r="I269" i="149"/>
  <c r="I268" i="149"/>
  <c r="I267" i="149"/>
  <c r="I266" i="149"/>
  <c r="I265" i="149"/>
  <c r="J265" i="149" s="1"/>
  <c r="I264" i="149"/>
  <c r="I263" i="149"/>
  <c r="I262" i="149"/>
  <c r="I261" i="149"/>
  <c r="I260" i="149"/>
  <c r="I259" i="149"/>
  <c r="I258" i="149"/>
  <c r="I257" i="149"/>
  <c r="I256" i="149"/>
  <c r="I255" i="149"/>
  <c r="I254" i="149"/>
  <c r="I253" i="149"/>
  <c r="I252" i="149"/>
  <c r="I251" i="149"/>
  <c r="I250" i="149"/>
  <c r="J250" i="149" s="1"/>
  <c r="I249" i="149"/>
  <c r="I248" i="149"/>
  <c r="I247" i="149"/>
  <c r="I246" i="149"/>
  <c r="I245" i="149"/>
  <c r="I244" i="149"/>
  <c r="I243" i="149"/>
  <c r="I242" i="149"/>
  <c r="J241" i="149"/>
  <c r="I241" i="149"/>
  <c r="I240" i="149"/>
  <c r="I239" i="149"/>
  <c r="I238" i="149"/>
  <c r="I237" i="149"/>
  <c r="I236" i="149"/>
  <c r="I235" i="149"/>
  <c r="I234" i="149"/>
  <c r="I233" i="149"/>
  <c r="I232" i="149"/>
  <c r="I231" i="149"/>
  <c r="I230" i="149"/>
  <c r="I229" i="149"/>
  <c r="I228" i="149"/>
  <c r="I227" i="149"/>
  <c r="I226" i="149"/>
  <c r="I225" i="149"/>
  <c r="I224" i="149"/>
  <c r="I223" i="149"/>
  <c r="I222" i="149"/>
  <c r="I221" i="149"/>
  <c r="I220" i="149"/>
  <c r="I219" i="149"/>
  <c r="I218" i="149"/>
  <c r="I217" i="149"/>
  <c r="I216" i="149"/>
  <c r="J216" i="149" s="1"/>
  <c r="I215" i="149"/>
  <c r="I214" i="149"/>
  <c r="I213" i="149"/>
  <c r="I212" i="149"/>
  <c r="I211" i="149"/>
  <c r="I210" i="149"/>
  <c r="I209" i="149"/>
  <c r="I208" i="149"/>
  <c r="I207" i="149"/>
  <c r="I206" i="149"/>
  <c r="I205" i="149"/>
  <c r="I204" i="149"/>
  <c r="I203" i="149"/>
  <c r="J202" i="149"/>
  <c r="I202" i="149"/>
  <c r="I201" i="149"/>
  <c r="I200" i="149"/>
  <c r="I199" i="149"/>
  <c r="I198" i="149"/>
  <c r="I197" i="149"/>
  <c r="I196" i="149"/>
  <c r="I195" i="149"/>
  <c r="I194" i="149"/>
  <c r="I193" i="149"/>
  <c r="I192" i="149"/>
  <c r="I191" i="149"/>
  <c r="I190" i="149"/>
  <c r="I189" i="149"/>
  <c r="I188" i="149"/>
  <c r="I187" i="149"/>
  <c r="I186" i="149"/>
  <c r="J186" i="149" s="1"/>
  <c r="I185" i="149"/>
  <c r="J185" i="149" s="1"/>
  <c r="I184" i="149"/>
  <c r="I183" i="149"/>
  <c r="I182" i="149"/>
  <c r="I181" i="149"/>
  <c r="I180" i="149"/>
  <c r="I179" i="149"/>
  <c r="I178" i="149"/>
  <c r="I177" i="149"/>
  <c r="I176" i="149"/>
  <c r="I175" i="149"/>
  <c r="I174" i="149"/>
  <c r="I173" i="149"/>
  <c r="I172" i="149"/>
  <c r="I171" i="149"/>
  <c r="I170" i="149"/>
  <c r="I169" i="149"/>
  <c r="I168" i="149"/>
  <c r="I167" i="149"/>
  <c r="I166" i="149"/>
  <c r="I165" i="149"/>
  <c r="I164" i="149"/>
  <c r="I163" i="149"/>
  <c r="I162" i="149"/>
  <c r="I161" i="149"/>
  <c r="I160" i="149"/>
  <c r="I159" i="149"/>
  <c r="I158" i="149"/>
  <c r="I157" i="149"/>
  <c r="I156" i="149"/>
  <c r="I155" i="149"/>
  <c r="J155" i="149" s="1"/>
  <c r="I154" i="149"/>
  <c r="I153" i="149"/>
  <c r="I152" i="149"/>
  <c r="I151" i="149"/>
  <c r="I150" i="149"/>
  <c r="I149" i="149"/>
  <c r="I148" i="149"/>
  <c r="I147" i="149"/>
  <c r="I146" i="149"/>
  <c r="I145" i="149"/>
  <c r="I144" i="149"/>
  <c r="I143" i="149"/>
  <c r="I142" i="149"/>
  <c r="I141" i="149"/>
  <c r="I140" i="149"/>
  <c r="I139" i="149"/>
  <c r="I138" i="149"/>
  <c r="I137" i="149"/>
  <c r="I136" i="149"/>
  <c r="I135" i="149"/>
  <c r="I134" i="149"/>
  <c r="I133" i="149"/>
  <c r="I132" i="149"/>
  <c r="I131" i="149"/>
  <c r="J131" i="149" s="1"/>
  <c r="I130" i="149"/>
  <c r="I129" i="149"/>
  <c r="I128" i="149"/>
  <c r="I127" i="149"/>
  <c r="I126" i="149"/>
  <c r="I125" i="149"/>
  <c r="I124" i="149"/>
  <c r="I123" i="149"/>
  <c r="I122" i="149"/>
  <c r="I121" i="149"/>
  <c r="J121" i="149" s="1"/>
  <c r="I120" i="149"/>
  <c r="I119" i="149"/>
  <c r="I118" i="149"/>
  <c r="I117" i="149"/>
  <c r="I116" i="149"/>
  <c r="I115" i="149"/>
  <c r="I114" i="149"/>
  <c r="I113" i="149"/>
  <c r="I112" i="149"/>
  <c r="I111" i="149"/>
  <c r="I110" i="149"/>
  <c r="I109" i="149"/>
  <c r="I108" i="149"/>
  <c r="I107" i="149"/>
  <c r="J107" i="149" s="1"/>
  <c r="I106" i="149"/>
  <c r="J105" i="149"/>
  <c r="I105" i="149"/>
  <c r="I104" i="149"/>
  <c r="I103" i="149"/>
  <c r="I102" i="149"/>
  <c r="I101" i="149"/>
  <c r="I100" i="149"/>
  <c r="I99" i="149"/>
  <c r="I98" i="149"/>
  <c r="I97" i="149"/>
  <c r="I96" i="149"/>
  <c r="I95" i="149"/>
  <c r="I94" i="149"/>
  <c r="I93" i="149"/>
  <c r="I92" i="149"/>
  <c r="I91" i="149"/>
  <c r="J91" i="149" s="1"/>
  <c r="I90" i="149"/>
  <c r="I89" i="149"/>
  <c r="J89" i="149" s="1"/>
  <c r="I88" i="149"/>
  <c r="I87" i="149"/>
  <c r="I86" i="149"/>
  <c r="I85" i="149"/>
  <c r="I84" i="149"/>
  <c r="I83" i="149"/>
  <c r="I82" i="149"/>
  <c r="J82" i="149" s="1"/>
  <c r="I81" i="149"/>
  <c r="I80" i="149"/>
  <c r="I79" i="149"/>
  <c r="I78" i="149"/>
  <c r="I77" i="149"/>
  <c r="CI76" i="149"/>
  <c r="CG76" i="149"/>
  <c r="I76" i="149"/>
  <c r="I75" i="149"/>
  <c r="I74" i="149"/>
  <c r="I73" i="149"/>
  <c r="I72" i="149"/>
  <c r="J72" i="149" s="1"/>
  <c r="I71" i="149"/>
  <c r="I70" i="149"/>
  <c r="I69" i="149"/>
  <c r="J69" i="149" s="1"/>
  <c r="I68" i="149"/>
  <c r="I67" i="149"/>
  <c r="J67" i="149" s="1"/>
  <c r="I66" i="149"/>
  <c r="I65" i="149"/>
  <c r="I64" i="149"/>
  <c r="I63" i="149"/>
  <c r="I62" i="149"/>
  <c r="I61" i="149"/>
  <c r="I60" i="149"/>
  <c r="I59" i="149"/>
  <c r="I58" i="149"/>
  <c r="I57" i="149"/>
  <c r="I56" i="149"/>
  <c r="J55" i="149"/>
  <c r="I55" i="149"/>
  <c r="I54" i="149"/>
  <c r="I53" i="149"/>
  <c r="I52" i="149"/>
  <c r="I51" i="149"/>
  <c r="I50" i="149"/>
  <c r="I49" i="149"/>
  <c r="I48" i="149"/>
  <c r="I47" i="149"/>
  <c r="I46" i="149"/>
  <c r="I45" i="149"/>
  <c r="I44" i="149"/>
  <c r="I43" i="149"/>
  <c r="I42" i="149"/>
  <c r="I41" i="149"/>
  <c r="J40" i="149"/>
  <c r="I40" i="149"/>
  <c r="I39" i="149"/>
  <c r="I38" i="149"/>
  <c r="J38" i="149" s="1"/>
  <c r="I37" i="149"/>
  <c r="I36" i="149"/>
  <c r="I35" i="149"/>
  <c r="I34" i="149"/>
  <c r="I33" i="149"/>
  <c r="I32" i="149"/>
  <c r="I31" i="149"/>
  <c r="I30" i="149"/>
  <c r="I29" i="149"/>
  <c r="I28" i="149"/>
  <c r="I27" i="149"/>
  <c r="I26" i="149"/>
  <c r="J26" i="149" s="1"/>
  <c r="I25" i="149"/>
  <c r="J25" i="149" s="1"/>
  <c r="I24" i="149"/>
  <c r="I23" i="149"/>
  <c r="I22" i="149"/>
  <c r="J22" i="149" s="1"/>
  <c r="I21" i="149"/>
  <c r="J21" i="149" s="1"/>
  <c r="I20" i="149"/>
  <c r="I19" i="149"/>
  <c r="I18" i="149"/>
  <c r="J18" i="149" s="1"/>
  <c r="CG17" i="149"/>
  <c r="BW17" i="149"/>
  <c r="CU17" i="149" s="1"/>
  <c r="I17" i="149"/>
  <c r="DE16" i="149"/>
  <c r="CB16" i="149"/>
  <c r="CZ16" i="149" s="1"/>
  <c r="BW16" i="149"/>
  <c r="CU16" i="149" s="1"/>
  <c r="I16" i="149"/>
  <c r="DE15" i="149"/>
  <c r="CB15" i="149"/>
  <c r="CZ15" i="149" s="1"/>
  <c r="BW15" i="149"/>
  <c r="CU15" i="149" s="1"/>
  <c r="I15" i="149"/>
  <c r="CT14" i="149"/>
  <c r="BW14" i="149"/>
  <c r="CU14" i="149" s="1"/>
  <c r="I14" i="149"/>
  <c r="BC13" i="149"/>
  <c r="AX13" i="149"/>
  <c r="AM13" i="149"/>
  <c r="AF13" i="149"/>
  <c r="P13" i="149"/>
  <c r="O13" i="149"/>
  <c r="I13" i="149"/>
  <c r="K13" i="149" s="1"/>
  <c r="AX12" i="149"/>
  <c r="AX11" i="149"/>
  <c r="AX10" i="149"/>
  <c r="M6" i="149"/>
  <c r="T4" i="149"/>
  <c r="I499" i="148"/>
  <c r="J499" i="148" s="1"/>
  <c r="I498" i="148"/>
  <c r="J498" i="148" s="1"/>
  <c r="I497" i="148"/>
  <c r="J497" i="148" s="1"/>
  <c r="I496" i="148"/>
  <c r="J496" i="148" s="1"/>
  <c r="I495" i="148"/>
  <c r="J495" i="148" s="1"/>
  <c r="I494" i="148"/>
  <c r="J494" i="148" s="1"/>
  <c r="I493" i="148"/>
  <c r="J493" i="148" s="1"/>
  <c r="I492" i="148"/>
  <c r="J492" i="148" s="1"/>
  <c r="I491" i="148"/>
  <c r="J491" i="148" s="1"/>
  <c r="I490" i="148"/>
  <c r="J490" i="148" s="1"/>
  <c r="I489" i="148"/>
  <c r="J489" i="148" s="1"/>
  <c r="I488" i="148"/>
  <c r="J488" i="148" s="1"/>
  <c r="I487" i="148"/>
  <c r="J487" i="148" s="1"/>
  <c r="I486" i="148"/>
  <c r="J486" i="148" s="1"/>
  <c r="I485" i="148"/>
  <c r="J485" i="148" s="1"/>
  <c r="I484" i="148"/>
  <c r="J484" i="148" s="1"/>
  <c r="I483" i="148"/>
  <c r="J483" i="148" s="1"/>
  <c r="I482" i="148"/>
  <c r="J482" i="148" s="1"/>
  <c r="I481" i="148"/>
  <c r="J481" i="148" s="1"/>
  <c r="I480" i="148"/>
  <c r="J480" i="148" s="1"/>
  <c r="I479" i="148"/>
  <c r="J479" i="148" s="1"/>
  <c r="I478" i="148"/>
  <c r="J478" i="148" s="1"/>
  <c r="I477" i="148"/>
  <c r="J477" i="148" s="1"/>
  <c r="I476" i="148"/>
  <c r="J476" i="148" s="1"/>
  <c r="I475" i="148"/>
  <c r="J475" i="148" s="1"/>
  <c r="I474" i="148"/>
  <c r="J474" i="148" s="1"/>
  <c r="I473" i="148"/>
  <c r="J473" i="148" s="1"/>
  <c r="I472" i="148"/>
  <c r="J472" i="148" s="1"/>
  <c r="I471" i="148"/>
  <c r="J471" i="148" s="1"/>
  <c r="I470" i="148"/>
  <c r="J470" i="148" s="1"/>
  <c r="I469" i="148"/>
  <c r="J469" i="148" s="1"/>
  <c r="I468" i="148"/>
  <c r="J468" i="148" s="1"/>
  <c r="I467" i="148"/>
  <c r="J467" i="148" s="1"/>
  <c r="I466" i="148"/>
  <c r="J466" i="148" s="1"/>
  <c r="J465" i="148"/>
  <c r="I465" i="148"/>
  <c r="I464" i="148"/>
  <c r="J464" i="148" s="1"/>
  <c r="I463" i="148"/>
  <c r="J463" i="148" s="1"/>
  <c r="I462" i="148"/>
  <c r="J462" i="148" s="1"/>
  <c r="I461" i="148"/>
  <c r="J461" i="148" s="1"/>
  <c r="I460" i="148"/>
  <c r="J460" i="148" s="1"/>
  <c r="I459" i="148"/>
  <c r="J459" i="148" s="1"/>
  <c r="I458" i="148"/>
  <c r="J458" i="148" s="1"/>
  <c r="I457" i="148"/>
  <c r="J457" i="148" s="1"/>
  <c r="I456" i="148"/>
  <c r="J456" i="148" s="1"/>
  <c r="I455" i="148"/>
  <c r="J455" i="148" s="1"/>
  <c r="I454" i="148"/>
  <c r="J454" i="148" s="1"/>
  <c r="I453" i="148"/>
  <c r="J453" i="148" s="1"/>
  <c r="I452" i="148"/>
  <c r="J452" i="148" s="1"/>
  <c r="I451" i="148"/>
  <c r="J451" i="148" s="1"/>
  <c r="I450" i="148"/>
  <c r="J450" i="148" s="1"/>
  <c r="I449" i="148"/>
  <c r="J449" i="148" s="1"/>
  <c r="I448" i="148"/>
  <c r="J448" i="148" s="1"/>
  <c r="I447" i="148"/>
  <c r="J447" i="148" s="1"/>
  <c r="I446" i="148"/>
  <c r="J446" i="148" s="1"/>
  <c r="I445" i="148"/>
  <c r="J445" i="148" s="1"/>
  <c r="I444" i="148"/>
  <c r="J444" i="148" s="1"/>
  <c r="J443" i="148"/>
  <c r="I443" i="148"/>
  <c r="I442" i="148"/>
  <c r="J442" i="148" s="1"/>
  <c r="I441" i="148"/>
  <c r="J441" i="148" s="1"/>
  <c r="I440" i="148"/>
  <c r="J440" i="148" s="1"/>
  <c r="I439" i="148"/>
  <c r="J439" i="148" s="1"/>
  <c r="I438" i="148"/>
  <c r="J438" i="148" s="1"/>
  <c r="I437" i="148"/>
  <c r="J437" i="148" s="1"/>
  <c r="I436" i="148"/>
  <c r="J436" i="148" s="1"/>
  <c r="I435" i="148"/>
  <c r="J435" i="148" s="1"/>
  <c r="I434" i="148"/>
  <c r="J434" i="148" s="1"/>
  <c r="I433" i="148"/>
  <c r="J433" i="148" s="1"/>
  <c r="I432" i="148"/>
  <c r="J432" i="148" s="1"/>
  <c r="I431" i="148"/>
  <c r="J431" i="148" s="1"/>
  <c r="I430" i="148"/>
  <c r="J430" i="148" s="1"/>
  <c r="I429" i="148"/>
  <c r="J429" i="148" s="1"/>
  <c r="I428" i="148"/>
  <c r="J428" i="148" s="1"/>
  <c r="I427" i="148"/>
  <c r="J427" i="148" s="1"/>
  <c r="I426" i="148"/>
  <c r="J426" i="148" s="1"/>
  <c r="I425" i="148"/>
  <c r="J425" i="148" s="1"/>
  <c r="I424" i="148"/>
  <c r="J424" i="148" s="1"/>
  <c r="I423" i="148"/>
  <c r="J423" i="148" s="1"/>
  <c r="I422" i="148"/>
  <c r="J422" i="148" s="1"/>
  <c r="I421" i="148"/>
  <c r="J421" i="148" s="1"/>
  <c r="I420" i="148"/>
  <c r="J420" i="148" s="1"/>
  <c r="I419" i="148"/>
  <c r="J419" i="148" s="1"/>
  <c r="I418" i="148"/>
  <c r="J418" i="148" s="1"/>
  <c r="J417" i="148"/>
  <c r="I417" i="148"/>
  <c r="I416" i="148"/>
  <c r="J416" i="148" s="1"/>
  <c r="I415" i="148"/>
  <c r="J415" i="148" s="1"/>
  <c r="I414" i="148"/>
  <c r="J414" i="148" s="1"/>
  <c r="I413" i="148"/>
  <c r="J413" i="148" s="1"/>
  <c r="I412" i="148"/>
  <c r="J412" i="148" s="1"/>
  <c r="I411" i="148"/>
  <c r="J411" i="148" s="1"/>
  <c r="I410" i="148"/>
  <c r="J410" i="148" s="1"/>
  <c r="I409" i="148"/>
  <c r="J409" i="148" s="1"/>
  <c r="I408" i="148"/>
  <c r="J408" i="148" s="1"/>
  <c r="I407" i="148"/>
  <c r="J407" i="148" s="1"/>
  <c r="I406" i="148"/>
  <c r="J406" i="148" s="1"/>
  <c r="I405" i="148"/>
  <c r="J405" i="148" s="1"/>
  <c r="I404" i="148"/>
  <c r="J404" i="148" s="1"/>
  <c r="I403" i="148"/>
  <c r="J403" i="148" s="1"/>
  <c r="I402" i="148"/>
  <c r="J402" i="148" s="1"/>
  <c r="I401" i="148"/>
  <c r="J401" i="148" s="1"/>
  <c r="I400" i="148"/>
  <c r="J400" i="148" s="1"/>
  <c r="I399" i="148"/>
  <c r="J399" i="148" s="1"/>
  <c r="I398" i="148"/>
  <c r="J398" i="148" s="1"/>
  <c r="I397" i="148"/>
  <c r="J397" i="148" s="1"/>
  <c r="I396" i="148"/>
  <c r="J396" i="148" s="1"/>
  <c r="I395" i="148"/>
  <c r="J395" i="148" s="1"/>
  <c r="I394" i="148"/>
  <c r="J394" i="148" s="1"/>
  <c r="I393" i="148"/>
  <c r="J393" i="148" s="1"/>
  <c r="I392" i="148"/>
  <c r="J392" i="148" s="1"/>
  <c r="I391" i="148"/>
  <c r="J391" i="148" s="1"/>
  <c r="I390" i="148"/>
  <c r="J390" i="148" s="1"/>
  <c r="I389" i="148"/>
  <c r="J389" i="148" s="1"/>
  <c r="I388" i="148"/>
  <c r="J388" i="148" s="1"/>
  <c r="I387" i="148"/>
  <c r="J387" i="148" s="1"/>
  <c r="I386" i="148"/>
  <c r="J386" i="148" s="1"/>
  <c r="I385" i="148"/>
  <c r="J385" i="148" s="1"/>
  <c r="I384" i="148"/>
  <c r="J384" i="148" s="1"/>
  <c r="I383" i="148"/>
  <c r="J383" i="148" s="1"/>
  <c r="I382" i="148"/>
  <c r="J382" i="148" s="1"/>
  <c r="I381" i="148"/>
  <c r="J381" i="148" s="1"/>
  <c r="I380" i="148"/>
  <c r="J380" i="148" s="1"/>
  <c r="I379" i="148"/>
  <c r="J379" i="148" s="1"/>
  <c r="I378" i="148"/>
  <c r="J378" i="148" s="1"/>
  <c r="I377" i="148"/>
  <c r="J377" i="148" s="1"/>
  <c r="I376" i="148"/>
  <c r="J376" i="148" s="1"/>
  <c r="I375" i="148"/>
  <c r="J375" i="148" s="1"/>
  <c r="I374" i="148"/>
  <c r="J374" i="148" s="1"/>
  <c r="I373" i="148"/>
  <c r="J373" i="148" s="1"/>
  <c r="I372" i="148"/>
  <c r="J372" i="148" s="1"/>
  <c r="I371" i="148"/>
  <c r="J371" i="148" s="1"/>
  <c r="I370" i="148"/>
  <c r="J370" i="148" s="1"/>
  <c r="I369" i="148"/>
  <c r="J369" i="148" s="1"/>
  <c r="I368" i="148"/>
  <c r="J368" i="148" s="1"/>
  <c r="I367" i="148"/>
  <c r="J367" i="148" s="1"/>
  <c r="I366" i="148"/>
  <c r="J366" i="148" s="1"/>
  <c r="J365" i="148"/>
  <c r="I365" i="148"/>
  <c r="I364" i="148"/>
  <c r="J364" i="148" s="1"/>
  <c r="I363" i="148"/>
  <c r="J363" i="148" s="1"/>
  <c r="I362" i="148"/>
  <c r="J362" i="148" s="1"/>
  <c r="J361" i="148"/>
  <c r="I361" i="148"/>
  <c r="I360" i="148"/>
  <c r="J360" i="148" s="1"/>
  <c r="I359" i="148"/>
  <c r="J359" i="148" s="1"/>
  <c r="I358" i="148"/>
  <c r="J358" i="148" s="1"/>
  <c r="I357" i="148"/>
  <c r="J357" i="148" s="1"/>
  <c r="I356" i="148"/>
  <c r="J356" i="148" s="1"/>
  <c r="I355" i="148"/>
  <c r="J355" i="148" s="1"/>
  <c r="I354" i="148"/>
  <c r="J354" i="148" s="1"/>
  <c r="I353" i="148"/>
  <c r="J353" i="148" s="1"/>
  <c r="I352" i="148"/>
  <c r="J352" i="148" s="1"/>
  <c r="I351" i="148"/>
  <c r="J351" i="148" s="1"/>
  <c r="I350" i="148"/>
  <c r="J350" i="148" s="1"/>
  <c r="I349" i="148"/>
  <c r="J349" i="148" s="1"/>
  <c r="I348" i="148"/>
  <c r="J348" i="148" s="1"/>
  <c r="I347" i="148"/>
  <c r="J347" i="148" s="1"/>
  <c r="I346" i="148"/>
  <c r="J346" i="148" s="1"/>
  <c r="I345" i="148"/>
  <c r="J345" i="148" s="1"/>
  <c r="I344" i="148"/>
  <c r="J344" i="148" s="1"/>
  <c r="I343" i="148"/>
  <c r="J343" i="148" s="1"/>
  <c r="I342" i="148"/>
  <c r="J342" i="148" s="1"/>
  <c r="I341" i="148"/>
  <c r="J341" i="148" s="1"/>
  <c r="I340" i="148"/>
  <c r="J340" i="148" s="1"/>
  <c r="I339" i="148"/>
  <c r="J339" i="148" s="1"/>
  <c r="I338" i="148"/>
  <c r="J338" i="148" s="1"/>
  <c r="I337" i="148"/>
  <c r="J337" i="148" s="1"/>
  <c r="J336" i="148"/>
  <c r="I336" i="148"/>
  <c r="I335" i="148"/>
  <c r="J335" i="148" s="1"/>
  <c r="I334" i="148"/>
  <c r="J334" i="148" s="1"/>
  <c r="I333" i="148"/>
  <c r="J333" i="148" s="1"/>
  <c r="I332" i="148"/>
  <c r="J332" i="148" s="1"/>
  <c r="I331" i="148"/>
  <c r="J331" i="148" s="1"/>
  <c r="I330" i="148"/>
  <c r="J330" i="148" s="1"/>
  <c r="J329" i="148"/>
  <c r="I329" i="148"/>
  <c r="I328" i="148"/>
  <c r="J328" i="148" s="1"/>
  <c r="I327" i="148"/>
  <c r="J327" i="148" s="1"/>
  <c r="I326" i="148"/>
  <c r="J326" i="148" s="1"/>
  <c r="I325" i="148"/>
  <c r="J325" i="148" s="1"/>
  <c r="I324" i="148"/>
  <c r="J324" i="148" s="1"/>
  <c r="I323" i="148"/>
  <c r="J323" i="148" s="1"/>
  <c r="I322" i="148"/>
  <c r="J322" i="148" s="1"/>
  <c r="I321" i="148"/>
  <c r="J321" i="148" s="1"/>
  <c r="I320" i="148"/>
  <c r="J320" i="148" s="1"/>
  <c r="I319" i="148"/>
  <c r="J319" i="148" s="1"/>
  <c r="I318" i="148"/>
  <c r="J318" i="148" s="1"/>
  <c r="I317" i="148"/>
  <c r="J317" i="148" s="1"/>
  <c r="I316" i="148"/>
  <c r="J316" i="148" s="1"/>
  <c r="I315" i="148"/>
  <c r="J315" i="148" s="1"/>
  <c r="I314" i="148"/>
  <c r="J314" i="148" s="1"/>
  <c r="I313" i="148"/>
  <c r="J313" i="148" s="1"/>
  <c r="I312" i="148"/>
  <c r="J312" i="148" s="1"/>
  <c r="I311" i="148"/>
  <c r="J311" i="148" s="1"/>
  <c r="I310" i="148"/>
  <c r="J310" i="148" s="1"/>
  <c r="I309" i="148"/>
  <c r="J309" i="148" s="1"/>
  <c r="I308" i="148"/>
  <c r="J308" i="148" s="1"/>
  <c r="I307" i="148"/>
  <c r="J307" i="148" s="1"/>
  <c r="I306" i="148"/>
  <c r="J306" i="148" s="1"/>
  <c r="I305" i="148"/>
  <c r="J305" i="148" s="1"/>
  <c r="I304" i="148"/>
  <c r="J304" i="148" s="1"/>
  <c r="I303" i="148"/>
  <c r="J303" i="148" s="1"/>
  <c r="I302" i="148"/>
  <c r="J302" i="148" s="1"/>
  <c r="I301" i="148"/>
  <c r="J301" i="148" s="1"/>
  <c r="I300" i="148"/>
  <c r="J300" i="148" s="1"/>
  <c r="I299" i="148"/>
  <c r="J299" i="148" s="1"/>
  <c r="I298" i="148"/>
  <c r="J298" i="148" s="1"/>
  <c r="I297" i="148"/>
  <c r="J297" i="148" s="1"/>
  <c r="I296" i="148"/>
  <c r="J296" i="148" s="1"/>
  <c r="I295" i="148"/>
  <c r="J295" i="148" s="1"/>
  <c r="I294" i="148"/>
  <c r="J294" i="148" s="1"/>
  <c r="I293" i="148"/>
  <c r="J293" i="148" s="1"/>
  <c r="I292" i="148"/>
  <c r="J292" i="148" s="1"/>
  <c r="I291" i="148"/>
  <c r="J291" i="148" s="1"/>
  <c r="J290" i="148"/>
  <c r="I290" i="148"/>
  <c r="I289" i="148"/>
  <c r="J289" i="148" s="1"/>
  <c r="I288" i="148"/>
  <c r="J288" i="148" s="1"/>
  <c r="I287" i="148"/>
  <c r="J287" i="148" s="1"/>
  <c r="I286" i="148"/>
  <c r="J286" i="148" s="1"/>
  <c r="I285" i="148"/>
  <c r="J285" i="148" s="1"/>
  <c r="I284" i="148"/>
  <c r="J284" i="148" s="1"/>
  <c r="J283" i="148"/>
  <c r="I283" i="148"/>
  <c r="I282" i="148"/>
  <c r="J282" i="148" s="1"/>
  <c r="I281" i="148"/>
  <c r="J281" i="148" s="1"/>
  <c r="I280" i="148"/>
  <c r="J280" i="148" s="1"/>
  <c r="I279" i="148"/>
  <c r="J279" i="148" s="1"/>
  <c r="I278" i="148"/>
  <c r="J278" i="148" s="1"/>
  <c r="I277" i="148"/>
  <c r="J277" i="148" s="1"/>
  <c r="I276" i="148"/>
  <c r="J276" i="148" s="1"/>
  <c r="I275" i="148"/>
  <c r="J275" i="148" s="1"/>
  <c r="I274" i="148"/>
  <c r="J274" i="148" s="1"/>
  <c r="I273" i="148"/>
  <c r="J273" i="148" s="1"/>
  <c r="I272" i="148"/>
  <c r="J272" i="148" s="1"/>
  <c r="I271" i="148"/>
  <c r="J271" i="148" s="1"/>
  <c r="I270" i="148"/>
  <c r="J270" i="148" s="1"/>
  <c r="I269" i="148"/>
  <c r="J269" i="148" s="1"/>
  <c r="I268" i="148"/>
  <c r="J268" i="148" s="1"/>
  <c r="I267" i="148"/>
  <c r="J267" i="148" s="1"/>
  <c r="I266" i="148"/>
  <c r="J266" i="148" s="1"/>
  <c r="I265" i="148"/>
  <c r="J265" i="148" s="1"/>
  <c r="I264" i="148"/>
  <c r="J264" i="148" s="1"/>
  <c r="I263" i="148"/>
  <c r="J263" i="148" s="1"/>
  <c r="I262" i="148"/>
  <c r="J262" i="148" s="1"/>
  <c r="I261" i="148"/>
  <c r="J261" i="148" s="1"/>
  <c r="I260" i="148"/>
  <c r="J260" i="148" s="1"/>
  <c r="I259" i="148"/>
  <c r="J259" i="148" s="1"/>
  <c r="J258" i="148"/>
  <c r="I258" i="148"/>
  <c r="I257" i="148"/>
  <c r="J257" i="148" s="1"/>
  <c r="I256" i="148"/>
  <c r="J256" i="148" s="1"/>
  <c r="I255" i="148"/>
  <c r="J255" i="148" s="1"/>
  <c r="I254" i="148"/>
  <c r="J254" i="148" s="1"/>
  <c r="I253" i="148"/>
  <c r="J253" i="148" s="1"/>
  <c r="I252" i="148"/>
  <c r="J252" i="148" s="1"/>
  <c r="J251" i="148"/>
  <c r="I251" i="148"/>
  <c r="I250" i="148"/>
  <c r="J250" i="148" s="1"/>
  <c r="I249" i="148"/>
  <c r="J249" i="148" s="1"/>
  <c r="I248" i="148"/>
  <c r="J248" i="148" s="1"/>
  <c r="I247" i="148"/>
  <c r="J247" i="148" s="1"/>
  <c r="I246" i="148"/>
  <c r="J246" i="148" s="1"/>
  <c r="I245" i="148"/>
  <c r="J245" i="148" s="1"/>
  <c r="I244" i="148"/>
  <c r="J244" i="148" s="1"/>
  <c r="I243" i="148"/>
  <c r="J243" i="148" s="1"/>
  <c r="I242" i="148"/>
  <c r="J242" i="148" s="1"/>
  <c r="I241" i="148"/>
  <c r="J241" i="148" s="1"/>
  <c r="J240" i="148"/>
  <c r="I240" i="148"/>
  <c r="I239" i="148"/>
  <c r="J239" i="148" s="1"/>
  <c r="J238" i="148"/>
  <c r="I238" i="148"/>
  <c r="I237" i="148"/>
  <c r="J237" i="148" s="1"/>
  <c r="I236" i="148"/>
  <c r="J236" i="148" s="1"/>
  <c r="I235" i="148"/>
  <c r="J235" i="148" s="1"/>
  <c r="I234" i="148"/>
  <c r="J234" i="148" s="1"/>
  <c r="I233" i="148"/>
  <c r="J233" i="148" s="1"/>
  <c r="I232" i="148"/>
  <c r="J232" i="148" s="1"/>
  <c r="I231" i="148"/>
  <c r="J231" i="148" s="1"/>
  <c r="I230" i="148"/>
  <c r="J230" i="148" s="1"/>
  <c r="I229" i="148"/>
  <c r="J229" i="148" s="1"/>
  <c r="I228" i="148"/>
  <c r="J228" i="148" s="1"/>
  <c r="I227" i="148"/>
  <c r="J227" i="148" s="1"/>
  <c r="I226" i="148"/>
  <c r="J226" i="148" s="1"/>
  <c r="I225" i="148"/>
  <c r="J225" i="148" s="1"/>
  <c r="I224" i="148"/>
  <c r="J224" i="148" s="1"/>
  <c r="I223" i="148"/>
  <c r="J223" i="148" s="1"/>
  <c r="I222" i="148"/>
  <c r="J222" i="148" s="1"/>
  <c r="I221" i="148"/>
  <c r="J221" i="148" s="1"/>
  <c r="I220" i="148"/>
  <c r="J220" i="148" s="1"/>
  <c r="I219" i="148"/>
  <c r="J219" i="148" s="1"/>
  <c r="I218" i="148"/>
  <c r="J218" i="148" s="1"/>
  <c r="I217" i="148"/>
  <c r="J217" i="148" s="1"/>
  <c r="I216" i="148"/>
  <c r="J216" i="148" s="1"/>
  <c r="J215" i="148"/>
  <c r="I215" i="148"/>
  <c r="I214" i="148"/>
  <c r="J214" i="148" s="1"/>
  <c r="I213" i="148"/>
  <c r="J213" i="148" s="1"/>
  <c r="I212" i="148"/>
  <c r="J212" i="148" s="1"/>
  <c r="I211" i="148"/>
  <c r="J211" i="148" s="1"/>
  <c r="I210" i="148"/>
  <c r="J210" i="148" s="1"/>
  <c r="I209" i="148"/>
  <c r="J209" i="148" s="1"/>
  <c r="I208" i="148"/>
  <c r="J208" i="148" s="1"/>
  <c r="I207" i="148"/>
  <c r="J207" i="148" s="1"/>
  <c r="I206" i="148"/>
  <c r="J206" i="148" s="1"/>
  <c r="I205" i="148"/>
  <c r="J205" i="148" s="1"/>
  <c r="J204" i="148"/>
  <c r="I204" i="148"/>
  <c r="I203" i="148"/>
  <c r="J203" i="148" s="1"/>
  <c r="I202" i="148"/>
  <c r="J202" i="148" s="1"/>
  <c r="I201" i="148"/>
  <c r="J201" i="148" s="1"/>
  <c r="I200" i="148"/>
  <c r="J200" i="148" s="1"/>
  <c r="I199" i="148"/>
  <c r="J199" i="148" s="1"/>
  <c r="I198" i="148"/>
  <c r="J198" i="148" s="1"/>
  <c r="I197" i="148"/>
  <c r="J197" i="148" s="1"/>
  <c r="I196" i="148"/>
  <c r="J196" i="148" s="1"/>
  <c r="J195" i="148"/>
  <c r="I195" i="148"/>
  <c r="I194" i="148"/>
  <c r="J194" i="148" s="1"/>
  <c r="I193" i="148"/>
  <c r="J193" i="148" s="1"/>
  <c r="I192" i="148"/>
  <c r="J192" i="148" s="1"/>
  <c r="I191" i="148"/>
  <c r="J191" i="148" s="1"/>
  <c r="I190" i="148"/>
  <c r="J190" i="148" s="1"/>
  <c r="I189" i="148"/>
  <c r="J189" i="148" s="1"/>
  <c r="J188" i="148"/>
  <c r="I188" i="148"/>
  <c r="I187" i="148"/>
  <c r="J187" i="148" s="1"/>
  <c r="I186" i="148"/>
  <c r="J186" i="148" s="1"/>
  <c r="I185" i="148"/>
  <c r="J185" i="148" s="1"/>
  <c r="I184" i="148"/>
  <c r="J184" i="148" s="1"/>
  <c r="I183" i="148"/>
  <c r="J183" i="148" s="1"/>
  <c r="I182" i="148"/>
  <c r="J182" i="148" s="1"/>
  <c r="I181" i="148"/>
  <c r="J181" i="148" s="1"/>
  <c r="I180" i="148"/>
  <c r="J180" i="148" s="1"/>
  <c r="J179" i="148"/>
  <c r="I179" i="148"/>
  <c r="I178" i="148"/>
  <c r="J178" i="148" s="1"/>
  <c r="I177" i="148"/>
  <c r="J177" i="148" s="1"/>
  <c r="I176" i="148"/>
  <c r="J176" i="148" s="1"/>
  <c r="I175" i="148"/>
  <c r="J175" i="148" s="1"/>
  <c r="I174" i="148"/>
  <c r="J174" i="148" s="1"/>
  <c r="I173" i="148"/>
  <c r="J173" i="148" s="1"/>
  <c r="I172" i="148"/>
  <c r="J172" i="148" s="1"/>
  <c r="I171" i="148"/>
  <c r="J171" i="148" s="1"/>
  <c r="I170" i="148"/>
  <c r="J170" i="148" s="1"/>
  <c r="I169" i="148"/>
  <c r="J169" i="148" s="1"/>
  <c r="I168" i="148"/>
  <c r="J168" i="148" s="1"/>
  <c r="I167" i="148"/>
  <c r="J167" i="148" s="1"/>
  <c r="I166" i="148"/>
  <c r="J166" i="148" s="1"/>
  <c r="I165" i="148"/>
  <c r="J165" i="148" s="1"/>
  <c r="I164" i="148"/>
  <c r="J164" i="148" s="1"/>
  <c r="I163" i="148"/>
  <c r="J163" i="148" s="1"/>
  <c r="I162" i="148"/>
  <c r="J162" i="148" s="1"/>
  <c r="I161" i="148"/>
  <c r="J161" i="148" s="1"/>
  <c r="I160" i="148"/>
  <c r="J160" i="148" s="1"/>
  <c r="I159" i="148"/>
  <c r="J159" i="148" s="1"/>
  <c r="I158" i="148"/>
  <c r="J158" i="148" s="1"/>
  <c r="I157" i="148"/>
  <c r="J157" i="148" s="1"/>
  <c r="I156" i="148"/>
  <c r="J156" i="148" s="1"/>
  <c r="I155" i="148"/>
  <c r="J155" i="148" s="1"/>
  <c r="I154" i="148"/>
  <c r="J154" i="148" s="1"/>
  <c r="J153" i="148"/>
  <c r="I153" i="148"/>
  <c r="I152" i="148"/>
  <c r="J152" i="148" s="1"/>
  <c r="I151" i="148"/>
  <c r="J151" i="148" s="1"/>
  <c r="I150" i="148"/>
  <c r="J150" i="148" s="1"/>
  <c r="I149" i="148"/>
  <c r="J149" i="148" s="1"/>
  <c r="I148" i="148"/>
  <c r="J148" i="148" s="1"/>
  <c r="I147" i="148"/>
  <c r="J147" i="148" s="1"/>
  <c r="I146" i="148"/>
  <c r="J146" i="148" s="1"/>
  <c r="I145" i="148"/>
  <c r="J145" i="148" s="1"/>
  <c r="I144" i="148"/>
  <c r="J144" i="148" s="1"/>
  <c r="I143" i="148"/>
  <c r="J143" i="148" s="1"/>
  <c r="I142" i="148"/>
  <c r="J142" i="148" s="1"/>
  <c r="I141" i="148"/>
  <c r="J141" i="148" s="1"/>
  <c r="I140" i="148"/>
  <c r="J140" i="148" s="1"/>
  <c r="I139" i="148"/>
  <c r="J139" i="148" s="1"/>
  <c r="I138" i="148"/>
  <c r="J138" i="148" s="1"/>
  <c r="I137" i="148"/>
  <c r="J137" i="148" s="1"/>
  <c r="I136" i="148"/>
  <c r="J136" i="148" s="1"/>
  <c r="I135" i="148"/>
  <c r="J135" i="148" s="1"/>
  <c r="I134" i="148"/>
  <c r="J134" i="148" s="1"/>
  <c r="I133" i="148"/>
  <c r="J133" i="148" s="1"/>
  <c r="I132" i="148"/>
  <c r="J132" i="148" s="1"/>
  <c r="I131" i="148"/>
  <c r="J131" i="148" s="1"/>
  <c r="I130" i="148"/>
  <c r="J130" i="148" s="1"/>
  <c r="I129" i="148"/>
  <c r="J129" i="148" s="1"/>
  <c r="I128" i="148"/>
  <c r="J128" i="148" s="1"/>
  <c r="I127" i="148"/>
  <c r="J127" i="148" s="1"/>
  <c r="I126" i="148"/>
  <c r="J126" i="148" s="1"/>
  <c r="I125" i="148"/>
  <c r="J125" i="148" s="1"/>
  <c r="I124" i="148"/>
  <c r="J124" i="148" s="1"/>
  <c r="I123" i="148"/>
  <c r="J123" i="148" s="1"/>
  <c r="I122" i="148"/>
  <c r="J122" i="148" s="1"/>
  <c r="I121" i="148"/>
  <c r="J121" i="148" s="1"/>
  <c r="I120" i="148"/>
  <c r="J120" i="148" s="1"/>
  <c r="I119" i="148"/>
  <c r="J119" i="148" s="1"/>
  <c r="I118" i="148"/>
  <c r="J118" i="148" s="1"/>
  <c r="I117" i="148"/>
  <c r="J117" i="148" s="1"/>
  <c r="I116" i="148"/>
  <c r="J116" i="148" s="1"/>
  <c r="I115" i="148"/>
  <c r="J115" i="148" s="1"/>
  <c r="I114" i="148"/>
  <c r="J114" i="148" s="1"/>
  <c r="I113" i="148"/>
  <c r="J113" i="148" s="1"/>
  <c r="I112" i="148"/>
  <c r="J112" i="148" s="1"/>
  <c r="I111" i="148"/>
  <c r="J111" i="148" s="1"/>
  <c r="I110" i="148"/>
  <c r="J110" i="148" s="1"/>
  <c r="I109" i="148"/>
  <c r="J109" i="148" s="1"/>
  <c r="J108" i="148"/>
  <c r="I108" i="148"/>
  <c r="I107" i="148"/>
  <c r="J107" i="148" s="1"/>
  <c r="I106" i="148"/>
  <c r="J106" i="148" s="1"/>
  <c r="I105" i="148"/>
  <c r="J105" i="148" s="1"/>
  <c r="I104" i="148"/>
  <c r="J104" i="148" s="1"/>
  <c r="I103" i="148"/>
  <c r="J103" i="148" s="1"/>
  <c r="I102" i="148"/>
  <c r="J102" i="148" s="1"/>
  <c r="J101" i="148"/>
  <c r="I101" i="148"/>
  <c r="I100" i="148"/>
  <c r="J100" i="148" s="1"/>
  <c r="I99" i="148"/>
  <c r="J99" i="148" s="1"/>
  <c r="I98" i="148"/>
  <c r="J98" i="148" s="1"/>
  <c r="I97" i="148"/>
  <c r="J97" i="148" s="1"/>
  <c r="I96" i="148"/>
  <c r="J96" i="148" s="1"/>
  <c r="I95" i="148"/>
  <c r="J95" i="148" s="1"/>
  <c r="I94" i="148"/>
  <c r="J94" i="148" s="1"/>
  <c r="I93" i="148"/>
  <c r="J93" i="148" s="1"/>
  <c r="I92" i="148"/>
  <c r="J92" i="148" s="1"/>
  <c r="I91" i="148"/>
  <c r="J91" i="148" s="1"/>
  <c r="I90" i="148"/>
  <c r="J90" i="148" s="1"/>
  <c r="I89" i="148"/>
  <c r="J89" i="148" s="1"/>
  <c r="I88" i="148"/>
  <c r="J88" i="148" s="1"/>
  <c r="I87" i="148"/>
  <c r="J87" i="148" s="1"/>
  <c r="I86" i="148"/>
  <c r="J86" i="148" s="1"/>
  <c r="I85" i="148"/>
  <c r="J85" i="148" s="1"/>
  <c r="J84" i="148"/>
  <c r="I84" i="148"/>
  <c r="I83" i="148"/>
  <c r="J83" i="148" s="1"/>
  <c r="I82" i="148"/>
  <c r="J82" i="148" s="1"/>
  <c r="I81" i="148"/>
  <c r="J81" i="148" s="1"/>
  <c r="I80" i="148"/>
  <c r="J80" i="148" s="1"/>
  <c r="I79" i="148"/>
  <c r="J79" i="148" s="1"/>
  <c r="I78" i="148"/>
  <c r="J78" i="148" s="1"/>
  <c r="I77" i="148"/>
  <c r="J77" i="148" s="1"/>
  <c r="CI76" i="148"/>
  <c r="CG76" i="148"/>
  <c r="I76" i="148"/>
  <c r="J76" i="148" s="1"/>
  <c r="I75" i="148"/>
  <c r="J75" i="148" s="1"/>
  <c r="I74" i="148"/>
  <c r="J74" i="148" s="1"/>
  <c r="I73" i="148"/>
  <c r="J73" i="148" s="1"/>
  <c r="I72" i="148"/>
  <c r="J72" i="148" s="1"/>
  <c r="I71" i="148"/>
  <c r="J71" i="148" s="1"/>
  <c r="I70" i="148"/>
  <c r="J70" i="148" s="1"/>
  <c r="I69" i="148"/>
  <c r="J69" i="148" s="1"/>
  <c r="I68" i="148"/>
  <c r="J68" i="148" s="1"/>
  <c r="I67" i="148"/>
  <c r="J67" i="148" s="1"/>
  <c r="I66" i="148"/>
  <c r="J66" i="148" s="1"/>
  <c r="I65" i="148"/>
  <c r="J65" i="148" s="1"/>
  <c r="I64" i="148"/>
  <c r="J64" i="148" s="1"/>
  <c r="I63" i="148"/>
  <c r="J63" i="148" s="1"/>
  <c r="I62" i="148"/>
  <c r="J62" i="148" s="1"/>
  <c r="I61" i="148"/>
  <c r="J61" i="148" s="1"/>
  <c r="I60" i="148"/>
  <c r="J60" i="148" s="1"/>
  <c r="I59" i="148"/>
  <c r="J59" i="148" s="1"/>
  <c r="I58" i="148"/>
  <c r="J58" i="148" s="1"/>
  <c r="I57" i="148"/>
  <c r="J57" i="148" s="1"/>
  <c r="I56" i="148"/>
  <c r="J56" i="148" s="1"/>
  <c r="I55" i="148"/>
  <c r="J55" i="148" s="1"/>
  <c r="I54" i="148"/>
  <c r="J54" i="148" s="1"/>
  <c r="I53" i="148"/>
  <c r="J53" i="148" s="1"/>
  <c r="I52" i="148"/>
  <c r="J52" i="148" s="1"/>
  <c r="I51" i="148"/>
  <c r="J51" i="148" s="1"/>
  <c r="I50" i="148"/>
  <c r="J50" i="148" s="1"/>
  <c r="I49" i="148"/>
  <c r="J49" i="148" s="1"/>
  <c r="I48" i="148"/>
  <c r="J48" i="148" s="1"/>
  <c r="I47" i="148"/>
  <c r="J47" i="148" s="1"/>
  <c r="I46" i="148"/>
  <c r="J46" i="148" s="1"/>
  <c r="I45" i="148"/>
  <c r="J45" i="148" s="1"/>
  <c r="I44" i="148"/>
  <c r="J44" i="148" s="1"/>
  <c r="I43" i="148"/>
  <c r="J43" i="148" s="1"/>
  <c r="I42" i="148"/>
  <c r="J42" i="148" s="1"/>
  <c r="I41" i="148"/>
  <c r="J41" i="148" s="1"/>
  <c r="I40" i="148"/>
  <c r="J40" i="148" s="1"/>
  <c r="I39" i="148"/>
  <c r="J39" i="148" s="1"/>
  <c r="I38" i="148"/>
  <c r="J38" i="148" s="1"/>
  <c r="I37" i="148"/>
  <c r="J37" i="148" s="1"/>
  <c r="I36" i="148"/>
  <c r="J36" i="148" s="1"/>
  <c r="I35" i="148"/>
  <c r="J35" i="148" s="1"/>
  <c r="I34" i="148"/>
  <c r="J34" i="148" s="1"/>
  <c r="I33" i="148"/>
  <c r="J33" i="148" s="1"/>
  <c r="I32" i="148"/>
  <c r="J32" i="148" s="1"/>
  <c r="I31" i="148"/>
  <c r="J31" i="148" s="1"/>
  <c r="I30" i="148"/>
  <c r="J30" i="148" s="1"/>
  <c r="I29" i="148"/>
  <c r="J29" i="148" s="1"/>
  <c r="I28" i="148"/>
  <c r="J28" i="148" s="1"/>
  <c r="I27" i="148"/>
  <c r="J27" i="148" s="1"/>
  <c r="I26" i="148"/>
  <c r="J26" i="148" s="1"/>
  <c r="I25" i="148"/>
  <c r="J25" i="148" s="1"/>
  <c r="I24" i="148"/>
  <c r="J24" i="148" s="1"/>
  <c r="I23" i="148"/>
  <c r="J23" i="148" s="1"/>
  <c r="I22" i="148"/>
  <c r="J22" i="148" s="1"/>
  <c r="I21" i="148"/>
  <c r="J21" i="148" s="1"/>
  <c r="I20" i="148"/>
  <c r="J20" i="148" s="1"/>
  <c r="I19" i="148"/>
  <c r="J19" i="148" s="1"/>
  <c r="I18" i="148"/>
  <c r="J18" i="148" s="1"/>
  <c r="CG17" i="148"/>
  <c r="BW17" i="148"/>
  <c r="CU17" i="148" s="1"/>
  <c r="I17" i="148"/>
  <c r="J17" i="148" s="1"/>
  <c r="DE16" i="148"/>
  <c r="CB16" i="148"/>
  <c r="CZ16" i="148" s="1"/>
  <c r="BW16" i="148"/>
  <c r="CU16" i="148" s="1"/>
  <c r="I16" i="148"/>
  <c r="J16" i="148" s="1"/>
  <c r="DE15" i="148"/>
  <c r="CB15" i="148"/>
  <c r="CZ15" i="148" s="1"/>
  <c r="BW15" i="148"/>
  <c r="CU15" i="148" s="1"/>
  <c r="I15" i="148"/>
  <c r="J15" i="148" s="1"/>
  <c r="CT14" i="148"/>
  <c r="BW14" i="148"/>
  <c r="CU14" i="148" s="1"/>
  <c r="I14" i="148"/>
  <c r="J14" i="148" s="1"/>
  <c r="AX13" i="148"/>
  <c r="I13" i="148"/>
  <c r="AU13" i="148" s="1"/>
  <c r="AX12" i="148"/>
  <c r="AX11" i="148"/>
  <c r="AX10" i="148"/>
  <c r="M6" i="148"/>
  <c r="T4" i="148"/>
  <c r="I358" i="147"/>
  <c r="J358" i="147" s="1"/>
  <c r="BN357" i="147"/>
  <c r="I357" i="147"/>
  <c r="J357" i="147" s="1"/>
  <c r="J356" i="147"/>
  <c r="I356" i="147"/>
  <c r="BN355" i="147"/>
  <c r="I355" i="147"/>
  <c r="J355" i="147" s="1"/>
  <c r="I354" i="147"/>
  <c r="J354" i="147" s="1"/>
  <c r="BN353" i="147"/>
  <c r="I353" i="147"/>
  <c r="J353" i="147" s="1"/>
  <c r="I352" i="147"/>
  <c r="J352" i="147" s="1"/>
  <c r="BN351" i="147"/>
  <c r="I351" i="147"/>
  <c r="J351" i="147" s="1"/>
  <c r="I350" i="147"/>
  <c r="J350" i="147" s="1"/>
  <c r="BN349" i="147"/>
  <c r="I349" i="147"/>
  <c r="J349" i="147" s="1"/>
  <c r="I348" i="147"/>
  <c r="J348" i="147" s="1"/>
  <c r="BN347" i="147"/>
  <c r="I347" i="147"/>
  <c r="J347" i="147" s="1"/>
  <c r="I346" i="147"/>
  <c r="J346" i="147" s="1"/>
  <c r="BN345" i="147"/>
  <c r="I345" i="147"/>
  <c r="J345" i="147" s="1"/>
  <c r="I344" i="147"/>
  <c r="J344" i="147" s="1"/>
  <c r="BN343" i="147"/>
  <c r="I343" i="147"/>
  <c r="J343" i="147" s="1"/>
  <c r="I342" i="147"/>
  <c r="J342" i="147" s="1"/>
  <c r="BN341" i="147"/>
  <c r="I341" i="147"/>
  <c r="J341" i="147" s="1"/>
  <c r="I340" i="147"/>
  <c r="J340" i="147" s="1"/>
  <c r="BN339" i="147"/>
  <c r="I339" i="147"/>
  <c r="J339" i="147" s="1"/>
  <c r="I338" i="147"/>
  <c r="J338" i="147" s="1"/>
  <c r="BN337" i="147"/>
  <c r="I337" i="147"/>
  <c r="J337" i="147" s="1"/>
  <c r="I336" i="147"/>
  <c r="J336" i="147" s="1"/>
  <c r="BN335" i="147"/>
  <c r="I335" i="147"/>
  <c r="J335" i="147" s="1"/>
  <c r="BN334" i="147"/>
  <c r="I334" i="147"/>
  <c r="J334" i="147" s="1"/>
  <c r="I333" i="147"/>
  <c r="J333" i="147" s="1"/>
  <c r="BN332" i="147"/>
  <c r="J332" i="147"/>
  <c r="I332" i="147"/>
  <c r="I331" i="147"/>
  <c r="J331" i="147" s="1"/>
  <c r="BN330" i="147"/>
  <c r="I330" i="147"/>
  <c r="J330" i="147" s="1"/>
  <c r="I329" i="147"/>
  <c r="J329" i="147" s="1"/>
  <c r="BN328" i="147"/>
  <c r="I328" i="147"/>
  <c r="J328" i="147" s="1"/>
  <c r="I327" i="147"/>
  <c r="J327" i="147" s="1"/>
  <c r="BN326" i="147"/>
  <c r="I326" i="147"/>
  <c r="J326" i="147" s="1"/>
  <c r="I325" i="147"/>
  <c r="J325" i="147" s="1"/>
  <c r="BN324" i="147"/>
  <c r="I324" i="147"/>
  <c r="J324" i="147" s="1"/>
  <c r="I323" i="147"/>
  <c r="J323" i="147" s="1"/>
  <c r="BN322" i="147"/>
  <c r="I322" i="147"/>
  <c r="J322" i="147" s="1"/>
  <c r="I321" i="147"/>
  <c r="J321" i="147" s="1"/>
  <c r="BN320" i="147"/>
  <c r="I320" i="147"/>
  <c r="J320" i="147" s="1"/>
  <c r="I319" i="147"/>
  <c r="J319" i="147" s="1"/>
  <c r="BN318" i="147"/>
  <c r="I318" i="147"/>
  <c r="J318" i="147" s="1"/>
  <c r="I317" i="147"/>
  <c r="J317" i="147" s="1"/>
  <c r="BN316" i="147"/>
  <c r="I316" i="147"/>
  <c r="J316" i="147" s="1"/>
  <c r="I315" i="147"/>
  <c r="J315" i="147" s="1"/>
  <c r="BN314" i="147"/>
  <c r="I314" i="147"/>
  <c r="J314" i="147" s="1"/>
  <c r="I313" i="147"/>
  <c r="J313" i="147" s="1"/>
  <c r="BN312" i="147"/>
  <c r="I312" i="147"/>
  <c r="J312" i="147" s="1"/>
  <c r="I311" i="147"/>
  <c r="J311" i="147" s="1"/>
  <c r="BN310" i="147"/>
  <c r="I310" i="147"/>
  <c r="J310" i="147" s="1"/>
  <c r="I309" i="147"/>
  <c r="J309" i="147" s="1"/>
  <c r="BN308" i="147"/>
  <c r="I308" i="147"/>
  <c r="J308" i="147" s="1"/>
  <c r="I307" i="147"/>
  <c r="J307" i="147" s="1"/>
  <c r="BN306" i="147"/>
  <c r="I306" i="147"/>
  <c r="J306" i="147" s="1"/>
  <c r="I305" i="147"/>
  <c r="J305" i="147" s="1"/>
  <c r="BN304" i="147"/>
  <c r="I304" i="147"/>
  <c r="J304" i="147" s="1"/>
  <c r="I303" i="147"/>
  <c r="J303" i="147" s="1"/>
  <c r="BN302" i="147"/>
  <c r="I302" i="147"/>
  <c r="J302" i="147" s="1"/>
  <c r="I301" i="147"/>
  <c r="J301" i="147" s="1"/>
  <c r="BN300" i="147"/>
  <c r="J300" i="147"/>
  <c r="I300" i="147"/>
  <c r="BN299" i="147"/>
  <c r="I299" i="147"/>
  <c r="J299" i="147" s="1"/>
  <c r="I298" i="147"/>
  <c r="J298" i="147" s="1"/>
  <c r="BN297" i="147"/>
  <c r="I297" i="147"/>
  <c r="J297" i="147" s="1"/>
  <c r="BN296" i="147"/>
  <c r="I296" i="147"/>
  <c r="J296" i="147" s="1"/>
  <c r="I295" i="147"/>
  <c r="J295" i="147" s="1"/>
  <c r="BN294" i="147"/>
  <c r="I294" i="147"/>
  <c r="J294" i="147" s="1"/>
  <c r="I293" i="147"/>
  <c r="J293" i="147" s="1"/>
  <c r="BN292" i="147"/>
  <c r="I292" i="147"/>
  <c r="J292" i="147" s="1"/>
  <c r="I291" i="147"/>
  <c r="J291" i="147" s="1"/>
  <c r="BN290" i="147"/>
  <c r="I290" i="147"/>
  <c r="J290" i="147" s="1"/>
  <c r="I289" i="147"/>
  <c r="J289" i="147" s="1"/>
  <c r="BN288" i="147"/>
  <c r="I288" i="147"/>
  <c r="J288" i="147" s="1"/>
  <c r="I287" i="147"/>
  <c r="J287" i="147" s="1"/>
  <c r="BN286" i="147"/>
  <c r="I286" i="147"/>
  <c r="J286" i="147" s="1"/>
  <c r="I285" i="147"/>
  <c r="J285" i="147" s="1"/>
  <c r="BN284" i="147"/>
  <c r="I284" i="147"/>
  <c r="J284" i="147" s="1"/>
  <c r="I283" i="147"/>
  <c r="J283" i="147" s="1"/>
  <c r="BN282" i="147"/>
  <c r="I282" i="147"/>
  <c r="J282" i="147" s="1"/>
  <c r="I281" i="147"/>
  <c r="J281" i="147" s="1"/>
  <c r="BN280" i="147"/>
  <c r="I280" i="147"/>
  <c r="J280" i="147" s="1"/>
  <c r="I279" i="147"/>
  <c r="J279" i="147" s="1"/>
  <c r="BN278" i="147"/>
  <c r="I278" i="147"/>
  <c r="J278" i="147" s="1"/>
  <c r="I277" i="147"/>
  <c r="J277" i="147" s="1"/>
  <c r="BN276" i="147"/>
  <c r="I276" i="147"/>
  <c r="J276" i="147" s="1"/>
  <c r="I275" i="147"/>
  <c r="J275" i="147" s="1"/>
  <c r="BN274" i="147"/>
  <c r="I274" i="147"/>
  <c r="J274" i="147" s="1"/>
  <c r="I273" i="147"/>
  <c r="J273" i="147" s="1"/>
  <c r="BN272" i="147"/>
  <c r="I272" i="147"/>
  <c r="J272" i="147" s="1"/>
  <c r="I271" i="147"/>
  <c r="J271" i="147" s="1"/>
  <c r="BN270" i="147"/>
  <c r="I270" i="147"/>
  <c r="J270" i="147" s="1"/>
  <c r="I269" i="147"/>
  <c r="J269" i="147" s="1"/>
  <c r="BN268" i="147"/>
  <c r="I268" i="147"/>
  <c r="J268" i="147" s="1"/>
  <c r="I267" i="147"/>
  <c r="J267" i="147" s="1"/>
  <c r="I266" i="147"/>
  <c r="J266" i="147" s="1"/>
  <c r="I265" i="147"/>
  <c r="J265" i="147" s="1"/>
  <c r="BN264" i="147"/>
  <c r="I264" i="147"/>
  <c r="J264" i="147" s="1"/>
  <c r="I263" i="147"/>
  <c r="J263" i="147" s="1"/>
  <c r="I262" i="147"/>
  <c r="J262" i="147" s="1"/>
  <c r="I261" i="147"/>
  <c r="J261" i="147" s="1"/>
  <c r="BN260" i="147"/>
  <c r="I260" i="147"/>
  <c r="J260" i="147" s="1"/>
  <c r="I259" i="147"/>
  <c r="J259" i="147" s="1"/>
  <c r="I258" i="147"/>
  <c r="J258" i="147" s="1"/>
  <c r="I257" i="147"/>
  <c r="J257" i="147" s="1"/>
  <c r="BN256" i="147"/>
  <c r="I256" i="147"/>
  <c r="J256" i="147" s="1"/>
  <c r="I255" i="147"/>
  <c r="J255" i="147" s="1"/>
  <c r="I254" i="147"/>
  <c r="J254" i="147" s="1"/>
  <c r="I253" i="147"/>
  <c r="J253" i="147" s="1"/>
  <c r="BN252" i="147"/>
  <c r="I252" i="147"/>
  <c r="J252" i="147" s="1"/>
  <c r="I251" i="147"/>
  <c r="J251" i="147" s="1"/>
  <c r="I250" i="147"/>
  <c r="J250" i="147" s="1"/>
  <c r="I249" i="147"/>
  <c r="J249" i="147" s="1"/>
  <c r="BN248" i="147"/>
  <c r="I248" i="147"/>
  <c r="J248" i="147" s="1"/>
  <c r="I247" i="147"/>
  <c r="J247" i="147" s="1"/>
  <c r="BN246" i="147"/>
  <c r="I246" i="147"/>
  <c r="J246" i="147" s="1"/>
  <c r="I245" i="147"/>
  <c r="J245" i="147" s="1"/>
  <c r="BN244" i="147"/>
  <c r="I244" i="147"/>
  <c r="J244" i="147" s="1"/>
  <c r="I243" i="147"/>
  <c r="J243" i="147" s="1"/>
  <c r="BN242" i="147"/>
  <c r="I242" i="147"/>
  <c r="J242" i="147" s="1"/>
  <c r="I241" i="147"/>
  <c r="J241" i="147" s="1"/>
  <c r="I240" i="147"/>
  <c r="J240" i="147" s="1"/>
  <c r="BN239" i="147"/>
  <c r="I239" i="147"/>
  <c r="J239" i="147" s="1"/>
  <c r="BN238" i="147"/>
  <c r="I238" i="147"/>
  <c r="J238" i="147" s="1"/>
  <c r="I237" i="147"/>
  <c r="J237" i="147" s="1"/>
  <c r="BN236" i="147"/>
  <c r="I236" i="147"/>
  <c r="J236" i="147" s="1"/>
  <c r="I235" i="147"/>
  <c r="J235" i="147" s="1"/>
  <c r="I234" i="147"/>
  <c r="J234" i="147" s="1"/>
  <c r="BN233" i="147"/>
  <c r="I233" i="147"/>
  <c r="J233" i="147" s="1"/>
  <c r="I232" i="147"/>
  <c r="J232" i="147" s="1"/>
  <c r="BN231" i="147"/>
  <c r="I231" i="147"/>
  <c r="J231" i="147" s="1"/>
  <c r="I230" i="147"/>
  <c r="J230" i="147" s="1"/>
  <c r="BN229" i="147"/>
  <c r="I229" i="147"/>
  <c r="J229" i="147" s="1"/>
  <c r="I228" i="147"/>
  <c r="J228" i="147" s="1"/>
  <c r="BN227" i="147"/>
  <c r="J227" i="147"/>
  <c r="I227" i="147"/>
  <c r="I226" i="147"/>
  <c r="J226" i="147" s="1"/>
  <c r="BN225" i="147"/>
  <c r="I225" i="147"/>
  <c r="J225" i="147" s="1"/>
  <c r="I224" i="147"/>
  <c r="J224" i="147" s="1"/>
  <c r="BN223" i="147"/>
  <c r="I223" i="147"/>
  <c r="J223" i="147" s="1"/>
  <c r="I222" i="147"/>
  <c r="J222" i="147" s="1"/>
  <c r="BN221" i="147"/>
  <c r="I221" i="147"/>
  <c r="J221" i="147" s="1"/>
  <c r="I220" i="147"/>
  <c r="J220" i="147" s="1"/>
  <c r="BN219" i="147"/>
  <c r="I219" i="147"/>
  <c r="J219" i="147" s="1"/>
  <c r="I218" i="147"/>
  <c r="J218" i="147" s="1"/>
  <c r="BN217" i="147"/>
  <c r="I217" i="147"/>
  <c r="J217" i="147" s="1"/>
  <c r="I216" i="147"/>
  <c r="J216" i="147" s="1"/>
  <c r="BN215" i="147"/>
  <c r="I215" i="147"/>
  <c r="J215" i="147" s="1"/>
  <c r="I214" i="147"/>
  <c r="J214" i="147" s="1"/>
  <c r="BN213" i="147"/>
  <c r="I213" i="147"/>
  <c r="J213" i="147" s="1"/>
  <c r="I212" i="147"/>
  <c r="J212" i="147" s="1"/>
  <c r="BN211" i="147"/>
  <c r="I211" i="147"/>
  <c r="J211" i="147" s="1"/>
  <c r="I210" i="147"/>
  <c r="J210" i="147" s="1"/>
  <c r="BN209" i="147"/>
  <c r="I209" i="147"/>
  <c r="J209" i="147" s="1"/>
  <c r="I208" i="147"/>
  <c r="J208" i="147" s="1"/>
  <c r="BN207" i="147"/>
  <c r="I207" i="147"/>
  <c r="J207" i="147" s="1"/>
  <c r="I206" i="147"/>
  <c r="J206" i="147" s="1"/>
  <c r="BN205" i="147"/>
  <c r="I205" i="147"/>
  <c r="J205" i="147" s="1"/>
  <c r="I204" i="147"/>
  <c r="J204" i="147" s="1"/>
  <c r="BN203" i="147"/>
  <c r="I203" i="147"/>
  <c r="J203" i="147" s="1"/>
  <c r="I202" i="147"/>
  <c r="J202" i="147" s="1"/>
  <c r="BN201" i="147"/>
  <c r="I201" i="147"/>
  <c r="J201" i="147" s="1"/>
  <c r="I200" i="147"/>
  <c r="J200" i="147" s="1"/>
  <c r="BN199" i="147"/>
  <c r="I199" i="147"/>
  <c r="J199" i="147" s="1"/>
  <c r="I198" i="147"/>
  <c r="J198" i="147" s="1"/>
  <c r="BN197" i="147"/>
  <c r="I197" i="147"/>
  <c r="J197" i="147" s="1"/>
  <c r="I196" i="147"/>
  <c r="J196" i="147" s="1"/>
  <c r="BN195" i="147"/>
  <c r="I195" i="147"/>
  <c r="J195" i="147" s="1"/>
  <c r="I194" i="147"/>
  <c r="J194" i="147" s="1"/>
  <c r="BN193" i="147"/>
  <c r="I193" i="147"/>
  <c r="J193" i="147" s="1"/>
  <c r="I192" i="147"/>
  <c r="J192" i="147" s="1"/>
  <c r="BN191" i="147"/>
  <c r="I191" i="147"/>
  <c r="J191" i="147" s="1"/>
  <c r="I190" i="147"/>
  <c r="J190" i="147" s="1"/>
  <c r="BN189" i="147"/>
  <c r="I189" i="147"/>
  <c r="J189" i="147" s="1"/>
  <c r="I188" i="147"/>
  <c r="J188" i="147" s="1"/>
  <c r="BN187" i="147"/>
  <c r="I187" i="147"/>
  <c r="J187" i="147" s="1"/>
  <c r="I186" i="147"/>
  <c r="J186" i="147" s="1"/>
  <c r="BN185" i="147"/>
  <c r="I185" i="147"/>
  <c r="J185" i="147" s="1"/>
  <c r="I184" i="147"/>
  <c r="J184" i="147" s="1"/>
  <c r="BN183" i="147"/>
  <c r="I183" i="147"/>
  <c r="J183" i="147" s="1"/>
  <c r="BN182" i="147"/>
  <c r="I182" i="147"/>
  <c r="J182" i="147" s="1"/>
  <c r="I181" i="147"/>
  <c r="J181" i="147" s="1"/>
  <c r="BN180" i="147"/>
  <c r="I180" i="147"/>
  <c r="J180" i="147" s="1"/>
  <c r="I179" i="147"/>
  <c r="J179" i="147" s="1"/>
  <c r="BN178" i="147"/>
  <c r="I178" i="147"/>
  <c r="J178" i="147" s="1"/>
  <c r="I177" i="147"/>
  <c r="J177" i="147" s="1"/>
  <c r="BN176" i="147"/>
  <c r="I176" i="147"/>
  <c r="J176" i="147" s="1"/>
  <c r="I175" i="147"/>
  <c r="J175" i="147" s="1"/>
  <c r="I174" i="147"/>
  <c r="J174" i="147" s="1"/>
  <c r="BN173" i="147"/>
  <c r="I173" i="147"/>
  <c r="J173" i="147" s="1"/>
  <c r="I172" i="147"/>
  <c r="J172" i="147" s="1"/>
  <c r="BN171" i="147"/>
  <c r="I171" i="147"/>
  <c r="J171" i="147" s="1"/>
  <c r="I170" i="147"/>
  <c r="J170" i="147" s="1"/>
  <c r="BN169" i="147"/>
  <c r="I169" i="147"/>
  <c r="J169" i="147" s="1"/>
  <c r="I168" i="147"/>
  <c r="J168" i="147" s="1"/>
  <c r="BN167" i="147"/>
  <c r="I167" i="147"/>
  <c r="J167" i="147" s="1"/>
  <c r="I166" i="147"/>
  <c r="J166" i="147" s="1"/>
  <c r="I165" i="147"/>
  <c r="J165" i="147" s="1"/>
  <c r="BN164" i="147"/>
  <c r="I164" i="147"/>
  <c r="J164" i="147" s="1"/>
  <c r="BN163" i="147"/>
  <c r="I163" i="147"/>
  <c r="J163" i="147" s="1"/>
  <c r="I162" i="147"/>
  <c r="J162" i="147" s="1"/>
  <c r="I161" i="147"/>
  <c r="J161" i="147" s="1"/>
  <c r="BN160" i="147"/>
  <c r="I160" i="147"/>
  <c r="J160" i="147" s="1"/>
  <c r="BN159" i="147"/>
  <c r="I159" i="147"/>
  <c r="J159" i="147" s="1"/>
  <c r="I158" i="147"/>
  <c r="J158" i="147" s="1"/>
  <c r="I157" i="147"/>
  <c r="J157" i="147" s="1"/>
  <c r="BN156" i="147"/>
  <c r="I156" i="147"/>
  <c r="J156" i="147" s="1"/>
  <c r="BN155" i="147"/>
  <c r="I155" i="147"/>
  <c r="J155" i="147" s="1"/>
  <c r="I154" i="147"/>
  <c r="J154" i="147" s="1"/>
  <c r="I153" i="147"/>
  <c r="J153" i="147" s="1"/>
  <c r="BN152" i="147"/>
  <c r="I152" i="147"/>
  <c r="J152" i="147" s="1"/>
  <c r="BN151" i="147"/>
  <c r="I151" i="147"/>
  <c r="J151" i="147" s="1"/>
  <c r="I150" i="147"/>
  <c r="J150" i="147" s="1"/>
  <c r="I149" i="147"/>
  <c r="J149" i="147" s="1"/>
  <c r="BN148" i="147"/>
  <c r="I148" i="147"/>
  <c r="J148" i="147" s="1"/>
  <c r="BN147" i="147"/>
  <c r="I147" i="147"/>
  <c r="J147" i="147" s="1"/>
  <c r="I146" i="147"/>
  <c r="J146" i="147" s="1"/>
  <c r="I145" i="147"/>
  <c r="J145" i="147" s="1"/>
  <c r="BN144" i="147"/>
  <c r="I144" i="147"/>
  <c r="J144" i="147" s="1"/>
  <c r="BN143" i="147"/>
  <c r="I143" i="147"/>
  <c r="J143" i="147" s="1"/>
  <c r="I142" i="147"/>
  <c r="J142" i="147" s="1"/>
  <c r="I141" i="147"/>
  <c r="J141" i="147" s="1"/>
  <c r="BN140" i="147"/>
  <c r="I140" i="147"/>
  <c r="J140" i="147" s="1"/>
  <c r="BN139" i="147"/>
  <c r="I139" i="147"/>
  <c r="J139" i="147" s="1"/>
  <c r="I138" i="147"/>
  <c r="J138" i="147" s="1"/>
  <c r="I137" i="147"/>
  <c r="J137" i="147" s="1"/>
  <c r="BN136" i="147"/>
  <c r="I136" i="147"/>
  <c r="J136" i="147" s="1"/>
  <c r="BN135" i="147"/>
  <c r="I135" i="147"/>
  <c r="J135" i="147" s="1"/>
  <c r="I134" i="147"/>
  <c r="J134" i="147" s="1"/>
  <c r="I133" i="147"/>
  <c r="J133" i="147" s="1"/>
  <c r="BN132" i="147"/>
  <c r="I132" i="147"/>
  <c r="J132" i="147" s="1"/>
  <c r="BN131" i="147"/>
  <c r="I131" i="147"/>
  <c r="J131" i="147" s="1"/>
  <c r="I130" i="147"/>
  <c r="J130" i="147" s="1"/>
  <c r="I129" i="147"/>
  <c r="J129" i="147" s="1"/>
  <c r="BN128" i="147"/>
  <c r="I128" i="147"/>
  <c r="J128" i="147" s="1"/>
  <c r="BN127" i="147"/>
  <c r="I127" i="147"/>
  <c r="J127" i="147" s="1"/>
  <c r="I126" i="147"/>
  <c r="J126" i="147" s="1"/>
  <c r="I125" i="147"/>
  <c r="J125" i="147" s="1"/>
  <c r="BN124" i="147"/>
  <c r="I124" i="147"/>
  <c r="J124" i="147" s="1"/>
  <c r="BN123" i="147"/>
  <c r="I123" i="147"/>
  <c r="J123" i="147" s="1"/>
  <c r="I122" i="147"/>
  <c r="J122" i="147" s="1"/>
  <c r="BN121" i="147"/>
  <c r="I121" i="147"/>
  <c r="J121" i="147" s="1"/>
  <c r="I120" i="147"/>
  <c r="J120" i="147" s="1"/>
  <c r="BN119" i="147"/>
  <c r="I119" i="147"/>
  <c r="J119" i="147" s="1"/>
  <c r="I118" i="147"/>
  <c r="J118" i="147" s="1"/>
  <c r="BN117" i="147"/>
  <c r="I117" i="147"/>
  <c r="J117" i="147" s="1"/>
  <c r="I116" i="147"/>
  <c r="J116" i="147" s="1"/>
  <c r="BN115" i="147"/>
  <c r="I115" i="147"/>
  <c r="J115" i="147" s="1"/>
  <c r="I114" i="147"/>
  <c r="J114" i="147" s="1"/>
  <c r="BN113" i="147"/>
  <c r="I113" i="147"/>
  <c r="J113" i="147" s="1"/>
  <c r="I112" i="147"/>
  <c r="J112" i="147" s="1"/>
  <c r="BN111" i="147"/>
  <c r="I111" i="147"/>
  <c r="J111" i="147" s="1"/>
  <c r="I110" i="147"/>
  <c r="J110" i="147" s="1"/>
  <c r="BN109" i="147"/>
  <c r="I109" i="147"/>
  <c r="J109" i="147" s="1"/>
  <c r="I108" i="147"/>
  <c r="J108" i="147" s="1"/>
  <c r="BN107" i="147"/>
  <c r="I107" i="147"/>
  <c r="J107" i="147" s="1"/>
  <c r="I106" i="147"/>
  <c r="J106" i="147" s="1"/>
  <c r="BN105" i="147"/>
  <c r="I105" i="147"/>
  <c r="J105" i="147" s="1"/>
  <c r="I104" i="147"/>
  <c r="J104" i="147" s="1"/>
  <c r="BN103" i="147"/>
  <c r="I103" i="147"/>
  <c r="J103" i="147" s="1"/>
  <c r="I102" i="147"/>
  <c r="J102" i="147" s="1"/>
  <c r="BN101" i="147"/>
  <c r="I101" i="147"/>
  <c r="J101" i="147" s="1"/>
  <c r="I100" i="147"/>
  <c r="J100" i="147" s="1"/>
  <c r="BN99" i="147"/>
  <c r="I99" i="147"/>
  <c r="J99" i="147" s="1"/>
  <c r="I98" i="147"/>
  <c r="J98" i="147" s="1"/>
  <c r="BN97" i="147"/>
  <c r="I97" i="147"/>
  <c r="J97" i="147" s="1"/>
  <c r="I96" i="147"/>
  <c r="J96" i="147" s="1"/>
  <c r="BN95" i="147"/>
  <c r="I95" i="147"/>
  <c r="J95" i="147" s="1"/>
  <c r="I94" i="147"/>
  <c r="J94" i="147" s="1"/>
  <c r="BN93" i="147"/>
  <c r="I93" i="147"/>
  <c r="J93" i="147" s="1"/>
  <c r="I92" i="147"/>
  <c r="J92" i="147" s="1"/>
  <c r="BN91" i="147"/>
  <c r="I91" i="147"/>
  <c r="J91" i="147" s="1"/>
  <c r="I90" i="147"/>
  <c r="J90" i="147" s="1"/>
  <c r="BN89" i="147"/>
  <c r="I89" i="147"/>
  <c r="J89" i="147" s="1"/>
  <c r="I88" i="147"/>
  <c r="J88" i="147" s="1"/>
  <c r="BN87" i="147"/>
  <c r="I87" i="147"/>
  <c r="J87" i="147" s="1"/>
  <c r="I86" i="147"/>
  <c r="J86" i="147" s="1"/>
  <c r="BN85" i="147"/>
  <c r="I85" i="147"/>
  <c r="J85" i="147" s="1"/>
  <c r="I84" i="147"/>
  <c r="J84" i="147" s="1"/>
  <c r="BN83" i="147"/>
  <c r="I83" i="147"/>
  <c r="J83" i="147" s="1"/>
  <c r="I82" i="147"/>
  <c r="J82" i="147" s="1"/>
  <c r="BN81" i="147"/>
  <c r="I81" i="147"/>
  <c r="J81" i="147" s="1"/>
  <c r="I80" i="147"/>
  <c r="J80" i="147" s="1"/>
  <c r="BN79" i="147"/>
  <c r="I79" i="147"/>
  <c r="J79" i="147" s="1"/>
  <c r="I78" i="147"/>
  <c r="J78" i="147" s="1"/>
  <c r="BN77" i="147"/>
  <c r="I77" i="147"/>
  <c r="J77" i="147" s="1"/>
  <c r="CI76" i="147"/>
  <c r="CG76" i="147"/>
  <c r="I76" i="147"/>
  <c r="J76" i="147" s="1"/>
  <c r="BN75" i="147"/>
  <c r="I75" i="147"/>
  <c r="J75" i="147" s="1"/>
  <c r="BN74" i="147"/>
  <c r="I74" i="147"/>
  <c r="J74" i="147" s="1"/>
  <c r="BN73" i="147"/>
  <c r="I73" i="147"/>
  <c r="J73" i="147" s="1"/>
  <c r="BN72" i="147"/>
  <c r="I72" i="147"/>
  <c r="J72" i="147" s="1"/>
  <c r="BN71" i="147"/>
  <c r="I71" i="147"/>
  <c r="J71" i="147" s="1"/>
  <c r="BN70" i="147"/>
  <c r="I70" i="147"/>
  <c r="J70" i="147" s="1"/>
  <c r="BN69" i="147"/>
  <c r="I69" i="147"/>
  <c r="J69" i="147" s="1"/>
  <c r="BN68" i="147"/>
  <c r="I68" i="147"/>
  <c r="J68" i="147" s="1"/>
  <c r="I67" i="147"/>
  <c r="J67" i="147" s="1"/>
  <c r="I66" i="147"/>
  <c r="J66" i="147" s="1"/>
  <c r="I65" i="147"/>
  <c r="J65" i="147" s="1"/>
  <c r="I64" i="147"/>
  <c r="J64" i="147" s="1"/>
  <c r="I63" i="147"/>
  <c r="J63" i="147" s="1"/>
  <c r="I62" i="147"/>
  <c r="J62" i="147" s="1"/>
  <c r="I61" i="147"/>
  <c r="J61" i="147" s="1"/>
  <c r="I60" i="147"/>
  <c r="J60" i="147" s="1"/>
  <c r="I59" i="147"/>
  <c r="J59" i="147" s="1"/>
  <c r="I58" i="147"/>
  <c r="J58" i="147" s="1"/>
  <c r="I57" i="147"/>
  <c r="J57" i="147" s="1"/>
  <c r="J56" i="147"/>
  <c r="I56" i="147"/>
  <c r="I55" i="147"/>
  <c r="J55" i="147" s="1"/>
  <c r="I54" i="147"/>
  <c r="J54" i="147" s="1"/>
  <c r="I53" i="147"/>
  <c r="J53" i="147" s="1"/>
  <c r="I52" i="147"/>
  <c r="J52" i="147" s="1"/>
  <c r="I51" i="147"/>
  <c r="J51" i="147" s="1"/>
  <c r="I50" i="147"/>
  <c r="J50" i="147" s="1"/>
  <c r="I49" i="147"/>
  <c r="J49" i="147" s="1"/>
  <c r="I48" i="147"/>
  <c r="J48" i="147" s="1"/>
  <c r="I47" i="147"/>
  <c r="J47" i="147" s="1"/>
  <c r="I46" i="147"/>
  <c r="J46" i="147" s="1"/>
  <c r="I45" i="147"/>
  <c r="J45" i="147" s="1"/>
  <c r="I44" i="147"/>
  <c r="J44" i="147" s="1"/>
  <c r="I43" i="147"/>
  <c r="J43" i="147" s="1"/>
  <c r="I42" i="147"/>
  <c r="J42" i="147" s="1"/>
  <c r="I41" i="147"/>
  <c r="J41" i="147" s="1"/>
  <c r="I40" i="147"/>
  <c r="J40" i="147" s="1"/>
  <c r="I39" i="147"/>
  <c r="J39" i="147" s="1"/>
  <c r="I38" i="147"/>
  <c r="J38" i="147" s="1"/>
  <c r="I37" i="147"/>
  <c r="J37" i="147" s="1"/>
  <c r="I36" i="147"/>
  <c r="J36" i="147" s="1"/>
  <c r="I35" i="147"/>
  <c r="J35" i="147" s="1"/>
  <c r="I34" i="147"/>
  <c r="J34" i="147" s="1"/>
  <c r="I33" i="147"/>
  <c r="J33" i="147" s="1"/>
  <c r="I32" i="147"/>
  <c r="J32" i="147" s="1"/>
  <c r="I31" i="147"/>
  <c r="J31" i="147" s="1"/>
  <c r="I30" i="147"/>
  <c r="J30" i="147" s="1"/>
  <c r="I29" i="147"/>
  <c r="J29" i="147" s="1"/>
  <c r="I28" i="147"/>
  <c r="J28" i="147" s="1"/>
  <c r="I27" i="147"/>
  <c r="J27" i="147" s="1"/>
  <c r="I26" i="147"/>
  <c r="J26" i="147" s="1"/>
  <c r="I25" i="147"/>
  <c r="J25" i="147" s="1"/>
  <c r="I24" i="147"/>
  <c r="J24" i="147" s="1"/>
  <c r="I23" i="147"/>
  <c r="J23" i="147" s="1"/>
  <c r="I22" i="147"/>
  <c r="J22" i="147" s="1"/>
  <c r="I21" i="147"/>
  <c r="J21" i="147" s="1"/>
  <c r="I20" i="147"/>
  <c r="J20" i="147" s="1"/>
  <c r="I19" i="147"/>
  <c r="J19" i="147" s="1"/>
  <c r="I18" i="147"/>
  <c r="J18" i="147" s="1"/>
  <c r="CG17" i="147"/>
  <c r="BW17" i="147"/>
  <c r="CU17" i="147" s="1"/>
  <c r="I17" i="147"/>
  <c r="J17" i="147" s="1"/>
  <c r="DE16" i="147"/>
  <c r="CB16" i="147"/>
  <c r="CZ16" i="147" s="1"/>
  <c r="BW16" i="147"/>
  <c r="CU16" i="147" s="1"/>
  <c r="I16" i="147"/>
  <c r="J16" i="147" s="1"/>
  <c r="DE15" i="147"/>
  <c r="CB15" i="147"/>
  <c r="CZ15" i="147" s="1"/>
  <c r="BW15" i="147"/>
  <c r="CU15" i="147" s="1"/>
  <c r="I15" i="147"/>
  <c r="CT14" i="147"/>
  <c r="BW14" i="147"/>
  <c r="CU14" i="147" s="1"/>
  <c r="I14" i="147"/>
  <c r="J14" i="147" s="1"/>
  <c r="AX13" i="147"/>
  <c r="AR13" i="147"/>
  <c r="T13" i="147"/>
  <c r="L13" i="147"/>
  <c r="I13" i="147"/>
  <c r="AY13" i="147" s="1"/>
  <c r="AX12" i="147"/>
  <c r="AX11" i="147"/>
  <c r="AX10" i="147"/>
  <c r="M6" i="147"/>
  <c r="T4" i="147"/>
  <c r="I480" i="146"/>
  <c r="I479" i="146"/>
  <c r="J479" i="146" s="1"/>
  <c r="I478" i="146"/>
  <c r="J478" i="146" s="1"/>
  <c r="I477" i="146"/>
  <c r="J477" i="146" s="1"/>
  <c r="I476" i="146"/>
  <c r="J476" i="146" s="1"/>
  <c r="I475" i="146"/>
  <c r="J475" i="146" s="1"/>
  <c r="I474" i="146"/>
  <c r="J474" i="146" s="1"/>
  <c r="J473" i="146"/>
  <c r="I473" i="146"/>
  <c r="I472" i="146"/>
  <c r="J472" i="146" s="1"/>
  <c r="I471" i="146"/>
  <c r="J471" i="146" s="1"/>
  <c r="I470" i="146"/>
  <c r="J470" i="146" s="1"/>
  <c r="I469" i="146"/>
  <c r="J469" i="146" s="1"/>
  <c r="I468" i="146"/>
  <c r="J468" i="146" s="1"/>
  <c r="I467" i="146"/>
  <c r="J467" i="146" s="1"/>
  <c r="I466" i="146"/>
  <c r="J466" i="146" s="1"/>
  <c r="I465" i="146"/>
  <c r="J465" i="146" s="1"/>
  <c r="I464" i="146"/>
  <c r="J464" i="146" s="1"/>
  <c r="I463" i="146"/>
  <c r="J463" i="146" s="1"/>
  <c r="J462" i="146"/>
  <c r="I462" i="146"/>
  <c r="I461" i="146"/>
  <c r="J461" i="146" s="1"/>
  <c r="I460" i="146"/>
  <c r="J460" i="146" s="1"/>
  <c r="I459" i="146"/>
  <c r="J459" i="146" s="1"/>
  <c r="I458" i="146"/>
  <c r="J458" i="146" s="1"/>
  <c r="I457" i="146"/>
  <c r="J457" i="146" s="1"/>
  <c r="I456" i="146"/>
  <c r="J456" i="146" s="1"/>
  <c r="I455" i="146"/>
  <c r="J455" i="146" s="1"/>
  <c r="J454" i="146"/>
  <c r="I454" i="146"/>
  <c r="I453" i="146"/>
  <c r="J453" i="146" s="1"/>
  <c r="I452" i="146"/>
  <c r="J452" i="146" s="1"/>
  <c r="I451" i="146"/>
  <c r="J451" i="146" s="1"/>
  <c r="I450" i="146"/>
  <c r="J450" i="146" s="1"/>
  <c r="I449" i="146"/>
  <c r="J449" i="146" s="1"/>
  <c r="I448" i="146"/>
  <c r="J448" i="146" s="1"/>
  <c r="I447" i="146"/>
  <c r="J447" i="146" s="1"/>
  <c r="I446" i="146"/>
  <c r="J446" i="146" s="1"/>
  <c r="I445" i="146"/>
  <c r="J445" i="146" s="1"/>
  <c r="I444" i="146"/>
  <c r="J444" i="146" s="1"/>
  <c r="I443" i="146"/>
  <c r="J443" i="146" s="1"/>
  <c r="I442" i="146"/>
  <c r="J442" i="146" s="1"/>
  <c r="I441" i="146"/>
  <c r="J441" i="146" s="1"/>
  <c r="I440" i="146"/>
  <c r="J440" i="146" s="1"/>
  <c r="I439" i="146"/>
  <c r="J439" i="146" s="1"/>
  <c r="I438" i="146"/>
  <c r="J438" i="146" s="1"/>
  <c r="I437" i="146"/>
  <c r="J437" i="146" s="1"/>
  <c r="I436" i="146"/>
  <c r="J436" i="146" s="1"/>
  <c r="I435" i="146"/>
  <c r="J435" i="146" s="1"/>
  <c r="I434" i="146"/>
  <c r="J434" i="146" s="1"/>
  <c r="I433" i="146"/>
  <c r="J433" i="146" s="1"/>
  <c r="I432" i="146"/>
  <c r="J432" i="146" s="1"/>
  <c r="I431" i="146"/>
  <c r="J431" i="146" s="1"/>
  <c r="I430" i="146"/>
  <c r="J430" i="146" s="1"/>
  <c r="I429" i="146"/>
  <c r="J429" i="146" s="1"/>
  <c r="I428" i="146"/>
  <c r="J428" i="146" s="1"/>
  <c r="I427" i="146"/>
  <c r="J427" i="146" s="1"/>
  <c r="I426" i="146"/>
  <c r="J426" i="146" s="1"/>
  <c r="I425" i="146"/>
  <c r="J425" i="146" s="1"/>
  <c r="I424" i="146"/>
  <c r="J424" i="146" s="1"/>
  <c r="I423" i="146"/>
  <c r="J423" i="146" s="1"/>
  <c r="I422" i="146"/>
  <c r="J422" i="146" s="1"/>
  <c r="I421" i="146"/>
  <c r="J421" i="146" s="1"/>
  <c r="I420" i="146"/>
  <c r="J420" i="146" s="1"/>
  <c r="I419" i="146"/>
  <c r="J419" i="146" s="1"/>
  <c r="I418" i="146"/>
  <c r="J418" i="146" s="1"/>
  <c r="I417" i="146"/>
  <c r="J417" i="146" s="1"/>
  <c r="I416" i="146"/>
  <c r="J416" i="146" s="1"/>
  <c r="I415" i="146"/>
  <c r="J415" i="146" s="1"/>
  <c r="I414" i="146"/>
  <c r="J414" i="146" s="1"/>
  <c r="I413" i="146"/>
  <c r="J413" i="146" s="1"/>
  <c r="I412" i="146"/>
  <c r="J412" i="146" s="1"/>
  <c r="I411" i="146"/>
  <c r="J411" i="146" s="1"/>
  <c r="I410" i="146"/>
  <c r="J410" i="146" s="1"/>
  <c r="I409" i="146"/>
  <c r="J409" i="146" s="1"/>
  <c r="I408" i="146"/>
  <c r="J408" i="146" s="1"/>
  <c r="I407" i="146"/>
  <c r="J407" i="146" s="1"/>
  <c r="I406" i="146"/>
  <c r="J406" i="146" s="1"/>
  <c r="I405" i="146"/>
  <c r="J405" i="146" s="1"/>
  <c r="I404" i="146"/>
  <c r="J404" i="146" s="1"/>
  <c r="I403" i="146"/>
  <c r="J403" i="146" s="1"/>
  <c r="I402" i="146"/>
  <c r="J402" i="146" s="1"/>
  <c r="I401" i="146"/>
  <c r="J401" i="146" s="1"/>
  <c r="I400" i="146"/>
  <c r="J400" i="146" s="1"/>
  <c r="I399" i="146"/>
  <c r="J399" i="146" s="1"/>
  <c r="I398" i="146"/>
  <c r="J398" i="146" s="1"/>
  <c r="I397" i="146"/>
  <c r="J397" i="146" s="1"/>
  <c r="I396" i="146"/>
  <c r="J396" i="146" s="1"/>
  <c r="I395" i="146"/>
  <c r="J395" i="146" s="1"/>
  <c r="I394" i="146"/>
  <c r="J394" i="146" s="1"/>
  <c r="I393" i="146"/>
  <c r="J393" i="146" s="1"/>
  <c r="I392" i="146"/>
  <c r="J392" i="146" s="1"/>
  <c r="I391" i="146"/>
  <c r="J391" i="146" s="1"/>
  <c r="I390" i="146"/>
  <c r="J390" i="146" s="1"/>
  <c r="I389" i="146"/>
  <c r="J389" i="146" s="1"/>
  <c r="I388" i="146"/>
  <c r="J388" i="146" s="1"/>
  <c r="I387" i="146"/>
  <c r="J387" i="146" s="1"/>
  <c r="I386" i="146"/>
  <c r="J386" i="146" s="1"/>
  <c r="I385" i="146"/>
  <c r="J385" i="146" s="1"/>
  <c r="I384" i="146"/>
  <c r="J384" i="146" s="1"/>
  <c r="I383" i="146"/>
  <c r="J383" i="146" s="1"/>
  <c r="I382" i="146"/>
  <c r="J382" i="146" s="1"/>
  <c r="I381" i="146"/>
  <c r="J381" i="146" s="1"/>
  <c r="I380" i="146"/>
  <c r="J380" i="146" s="1"/>
  <c r="I379" i="146"/>
  <c r="J379" i="146" s="1"/>
  <c r="I378" i="146"/>
  <c r="J378" i="146" s="1"/>
  <c r="I377" i="146"/>
  <c r="J377" i="146" s="1"/>
  <c r="I376" i="146"/>
  <c r="J376" i="146" s="1"/>
  <c r="I375" i="146"/>
  <c r="J375" i="146" s="1"/>
  <c r="I374" i="146"/>
  <c r="J374" i="146" s="1"/>
  <c r="I373" i="146"/>
  <c r="J373" i="146" s="1"/>
  <c r="I372" i="146"/>
  <c r="J372" i="146" s="1"/>
  <c r="I371" i="146"/>
  <c r="J371" i="146" s="1"/>
  <c r="I370" i="146"/>
  <c r="J370" i="146" s="1"/>
  <c r="I369" i="146"/>
  <c r="J369" i="146" s="1"/>
  <c r="I368" i="146"/>
  <c r="J368" i="146" s="1"/>
  <c r="I367" i="146"/>
  <c r="J367" i="146" s="1"/>
  <c r="I366" i="146"/>
  <c r="J366" i="146" s="1"/>
  <c r="I365" i="146"/>
  <c r="J365" i="146" s="1"/>
  <c r="I364" i="146"/>
  <c r="J364" i="146" s="1"/>
  <c r="I363" i="146"/>
  <c r="J363" i="146" s="1"/>
  <c r="I362" i="146"/>
  <c r="J362" i="146" s="1"/>
  <c r="I361" i="146"/>
  <c r="J361" i="146" s="1"/>
  <c r="I360" i="146"/>
  <c r="J360" i="146" s="1"/>
  <c r="J359" i="146"/>
  <c r="I359" i="146"/>
  <c r="I358" i="146"/>
  <c r="J358" i="146" s="1"/>
  <c r="I357" i="146"/>
  <c r="J357" i="146" s="1"/>
  <c r="I356" i="146"/>
  <c r="J356" i="146" s="1"/>
  <c r="I355" i="146"/>
  <c r="J355" i="146" s="1"/>
  <c r="I354" i="146"/>
  <c r="J354" i="146" s="1"/>
  <c r="J353" i="146"/>
  <c r="I353" i="146"/>
  <c r="I352" i="146"/>
  <c r="J352" i="146" s="1"/>
  <c r="I351" i="146"/>
  <c r="J351" i="146" s="1"/>
  <c r="I350" i="146"/>
  <c r="J350" i="146" s="1"/>
  <c r="I349" i="146"/>
  <c r="J349" i="146" s="1"/>
  <c r="I348" i="146"/>
  <c r="J348" i="146" s="1"/>
  <c r="I347" i="146"/>
  <c r="J347" i="146" s="1"/>
  <c r="I346" i="146"/>
  <c r="J346" i="146" s="1"/>
  <c r="I345" i="146"/>
  <c r="J345" i="146" s="1"/>
  <c r="I344" i="146"/>
  <c r="J344" i="146" s="1"/>
  <c r="I343" i="146"/>
  <c r="J343" i="146" s="1"/>
  <c r="I342" i="146"/>
  <c r="J342" i="146" s="1"/>
  <c r="I341" i="146"/>
  <c r="J341" i="146" s="1"/>
  <c r="I340" i="146"/>
  <c r="J340" i="146" s="1"/>
  <c r="I339" i="146"/>
  <c r="J339" i="146" s="1"/>
  <c r="I338" i="146"/>
  <c r="J338" i="146" s="1"/>
  <c r="I337" i="146"/>
  <c r="J337" i="146" s="1"/>
  <c r="I336" i="146"/>
  <c r="J336" i="146" s="1"/>
  <c r="I335" i="146"/>
  <c r="J335" i="146" s="1"/>
  <c r="I334" i="146"/>
  <c r="J334" i="146" s="1"/>
  <c r="I333" i="146"/>
  <c r="J333" i="146" s="1"/>
  <c r="I332" i="146"/>
  <c r="J332" i="146" s="1"/>
  <c r="I331" i="146"/>
  <c r="J331" i="146" s="1"/>
  <c r="I330" i="146"/>
  <c r="J330" i="146" s="1"/>
  <c r="I329" i="146"/>
  <c r="J329" i="146" s="1"/>
  <c r="I328" i="146"/>
  <c r="J328" i="146" s="1"/>
  <c r="I327" i="146"/>
  <c r="J327" i="146" s="1"/>
  <c r="I326" i="146"/>
  <c r="J326" i="146" s="1"/>
  <c r="I325" i="146"/>
  <c r="J325" i="146" s="1"/>
  <c r="I324" i="146"/>
  <c r="J324" i="146" s="1"/>
  <c r="I323" i="146"/>
  <c r="J323" i="146" s="1"/>
  <c r="I322" i="146"/>
  <c r="J322" i="146" s="1"/>
  <c r="I321" i="146"/>
  <c r="J321" i="146" s="1"/>
  <c r="I320" i="146"/>
  <c r="J320" i="146" s="1"/>
  <c r="I319" i="146"/>
  <c r="J319" i="146" s="1"/>
  <c r="I318" i="146"/>
  <c r="J318" i="146" s="1"/>
  <c r="I317" i="146"/>
  <c r="J317" i="146" s="1"/>
  <c r="I316" i="146"/>
  <c r="J316" i="146" s="1"/>
  <c r="I315" i="146"/>
  <c r="J315" i="146" s="1"/>
  <c r="I314" i="146"/>
  <c r="J314" i="146" s="1"/>
  <c r="I313" i="146"/>
  <c r="J313" i="146" s="1"/>
  <c r="I312" i="146"/>
  <c r="J312" i="146" s="1"/>
  <c r="I311" i="146"/>
  <c r="J311" i="146" s="1"/>
  <c r="I310" i="146"/>
  <c r="J310" i="146" s="1"/>
  <c r="I309" i="146"/>
  <c r="J309" i="146" s="1"/>
  <c r="I308" i="146"/>
  <c r="J308" i="146" s="1"/>
  <c r="I307" i="146"/>
  <c r="J307" i="146" s="1"/>
  <c r="I306" i="146"/>
  <c r="J306" i="146" s="1"/>
  <c r="I305" i="146"/>
  <c r="J305" i="146" s="1"/>
  <c r="I304" i="146"/>
  <c r="J304" i="146" s="1"/>
  <c r="I303" i="146"/>
  <c r="J303" i="146" s="1"/>
  <c r="I302" i="146"/>
  <c r="J302" i="146" s="1"/>
  <c r="I301" i="146"/>
  <c r="J301" i="146" s="1"/>
  <c r="I300" i="146"/>
  <c r="J300" i="146" s="1"/>
  <c r="I299" i="146"/>
  <c r="J299" i="146" s="1"/>
  <c r="I298" i="146"/>
  <c r="J298" i="146" s="1"/>
  <c r="I297" i="146"/>
  <c r="J297" i="146" s="1"/>
  <c r="I296" i="146"/>
  <c r="J296" i="146" s="1"/>
  <c r="I295" i="146"/>
  <c r="J295" i="146" s="1"/>
  <c r="I294" i="146"/>
  <c r="J294" i="146" s="1"/>
  <c r="I293" i="146"/>
  <c r="J293" i="146" s="1"/>
  <c r="I292" i="146"/>
  <c r="J292" i="146" s="1"/>
  <c r="I291" i="146"/>
  <c r="J291" i="146" s="1"/>
  <c r="I290" i="146"/>
  <c r="J290" i="146" s="1"/>
  <c r="I289" i="146"/>
  <c r="J289" i="146" s="1"/>
  <c r="I288" i="146"/>
  <c r="J288" i="146" s="1"/>
  <c r="I287" i="146"/>
  <c r="J287" i="146" s="1"/>
  <c r="I286" i="146"/>
  <c r="J286" i="146" s="1"/>
  <c r="I285" i="146"/>
  <c r="J285" i="146" s="1"/>
  <c r="I284" i="146"/>
  <c r="J284" i="146" s="1"/>
  <c r="I283" i="146"/>
  <c r="J283" i="146" s="1"/>
  <c r="I282" i="146"/>
  <c r="J282" i="146" s="1"/>
  <c r="I281" i="146"/>
  <c r="J281" i="146" s="1"/>
  <c r="I280" i="146"/>
  <c r="J280" i="146" s="1"/>
  <c r="I279" i="146"/>
  <c r="J279" i="146" s="1"/>
  <c r="I278" i="146"/>
  <c r="J278" i="146" s="1"/>
  <c r="I277" i="146"/>
  <c r="J277" i="146" s="1"/>
  <c r="I276" i="146"/>
  <c r="J276" i="146" s="1"/>
  <c r="I275" i="146"/>
  <c r="J275" i="146" s="1"/>
  <c r="I274" i="146"/>
  <c r="J274" i="146" s="1"/>
  <c r="I273" i="146"/>
  <c r="J273" i="146" s="1"/>
  <c r="I272" i="146"/>
  <c r="J272" i="146" s="1"/>
  <c r="I271" i="146"/>
  <c r="J271" i="146" s="1"/>
  <c r="J270" i="146"/>
  <c r="I270" i="146"/>
  <c r="I269" i="146"/>
  <c r="J269" i="146" s="1"/>
  <c r="I268" i="146"/>
  <c r="J268" i="146" s="1"/>
  <c r="I267" i="146"/>
  <c r="J267" i="146" s="1"/>
  <c r="I266" i="146"/>
  <c r="J266" i="146" s="1"/>
  <c r="I265" i="146"/>
  <c r="J265" i="146" s="1"/>
  <c r="I264" i="146"/>
  <c r="J264" i="146" s="1"/>
  <c r="I263" i="146"/>
  <c r="J263" i="146" s="1"/>
  <c r="J262" i="146"/>
  <c r="I262" i="146"/>
  <c r="I261" i="146"/>
  <c r="J261" i="146" s="1"/>
  <c r="I260" i="146"/>
  <c r="J260" i="146" s="1"/>
  <c r="I259" i="146"/>
  <c r="J259" i="146" s="1"/>
  <c r="I258" i="146"/>
  <c r="J258" i="146" s="1"/>
  <c r="I257" i="146"/>
  <c r="J257" i="146" s="1"/>
  <c r="I256" i="146"/>
  <c r="J256" i="146" s="1"/>
  <c r="I255" i="146"/>
  <c r="J255" i="146" s="1"/>
  <c r="I254" i="146"/>
  <c r="J254" i="146" s="1"/>
  <c r="I253" i="146"/>
  <c r="J253" i="146" s="1"/>
  <c r="I252" i="146"/>
  <c r="J252" i="146" s="1"/>
  <c r="I251" i="146"/>
  <c r="J251" i="146" s="1"/>
  <c r="I250" i="146"/>
  <c r="J250" i="146" s="1"/>
  <c r="I249" i="146"/>
  <c r="J249" i="146" s="1"/>
  <c r="I248" i="146"/>
  <c r="J248" i="146" s="1"/>
  <c r="I247" i="146"/>
  <c r="J247" i="146" s="1"/>
  <c r="I246" i="146"/>
  <c r="J246" i="146" s="1"/>
  <c r="I245" i="146"/>
  <c r="J245" i="146" s="1"/>
  <c r="I244" i="146"/>
  <c r="J244" i="146" s="1"/>
  <c r="I243" i="146"/>
  <c r="J243" i="146" s="1"/>
  <c r="I242" i="146"/>
  <c r="J242" i="146" s="1"/>
  <c r="I241" i="146"/>
  <c r="J241" i="146" s="1"/>
  <c r="I240" i="146"/>
  <c r="J240" i="146" s="1"/>
  <c r="I239" i="146"/>
  <c r="J239" i="146" s="1"/>
  <c r="I238" i="146"/>
  <c r="J238" i="146" s="1"/>
  <c r="I237" i="146"/>
  <c r="J237" i="146" s="1"/>
  <c r="I236" i="146"/>
  <c r="J236" i="146" s="1"/>
  <c r="I235" i="146"/>
  <c r="J235" i="146" s="1"/>
  <c r="I234" i="146"/>
  <c r="J234" i="146" s="1"/>
  <c r="I233" i="146"/>
  <c r="J233" i="146" s="1"/>
  <c r="I232" i="146"/>
  <c r="J232" i="146" s="1"/>
  <c r="I231" i="146"/>
  <c r="J231" i="146" s="1"/>
  <c r="I230" i="146"/>
  <c r="J230" i="146" s="1"/>
  <c r="I229" i="146"/>
  <c r="J229" i="146" s="1"/>
  <c r="I228" i="146"/>
  <c r="J228" i="146" s="1"/>
  <c r="I227" i="146"/>
  <c r="J227" i="146" s="1"/>
  <c r="I226" i="146"/>
  <c r="J226" i="146" s="1"/>
  <c r="I225" i="146"/>
  <c r="J225" i="146" s="1"/>
  <c r="I224" i="146"/>
  <c r="J224" i="146" s="1"/>
  <c r="I223" i="146"/>
  <c r="J223" i="146" s="1"/>
  <c r="I222" i="146"/>
  <c r="J222" i="146" s="1"/>
  <c r="I221" i="146"/>
  <c r="J221" i="146" s="1"/>
  <c r="I220" i="146"/>
  <c r="J220" i="146" s="1"/>
  <c r="I219" i="146"/>
  <c r="J219" i="146" s="1"/>
  <c r="I218" i="146"/>
  <c r="J218" i="146" s="1"/>
  <c r="I217" i="146"/>
  <c r="J217" i="146" s="1"/>
  <c r="I216" i="146"/>
  <c r="J216" i="146" s="1"/>
  <c r="I215" i="146"/>
  <c r="J215" i="146" s="1"/>
  <c r="I214" i="146"/>
  <c r="J214" i="146" s="1"/>
  <c r="I213" i="146"/>
  <c r="J213" i="146" s="1"/>
  <c r="I212" i="146"/>
  <c r="J212" i="146" s="1"/>
  <c r="I211" i="146"/>
  <c r="J211" i="146" s="1"/>
  <c r="I210" i="146"/>
  <c r="J210" i="146" s="1"/>
  <c r="I209" i="146"/>
  <c r="J209" i="146" s="1"/>
  <c r="I208" i="146"/>
  <c r="J208" i="146" s="1"/>
  <c r="I207" i="146"/>
  <c r="J207" i="146" s="1"/>
  <c r="I206" i="146"/>
  <c r="J206" i="146" s="1"/>
  <c r="I205" i="146"/>
  <c r="J205" i="146" s="1"/>
  <c r="I204" i="146"/>
  <c r="J204" i="146" s="1"/>
  <c r="I203" i="146"/>
  <c r="J203" i="146" s="1"/>
  <c r="I202" i="146"/>
  <c r="J202" i="146" s="1"/>
  <c r="I201" i="146"/>
  <c r="J201" i="146" s="1"/>
  <c r="I200" i="146"/>
  <c r="J200" i="146" s="1"/>
  <c r="I199" i="146"/>
  <c r="J199" i="146" s="1"/>
  <c r="I198" i="146"/>
  <c r="J198" i="146" s="1"/>
  <c r="I197" i="146"/>
  <c r="J197" i="146" s="1"/>
  <c r="I196" i="146"/>
  <c r="J196" i="146" s="1"/>
  <c r="I195" i="146"/>
  <c r="J195" i="146" s="1"/>
  <c r="I194" i="146"/>
  <c r="J194" i="146" s="1"/>
  <c r="I193" i="146"/>
  <c r="J193" i="146" s="1"/>
  <c r="I192" i="146"/>
  <c r="J192" i="146" s="1"/>
  <c r="I191" i="146"/>
  <c r="J191" i="146" s="1"/>
  <c r="I190" i="146"/>
  <c r="J190" i="146" s="1"/>
  <c r="I189" i="146"/>
  <c r="J189" i="146" s="1"/>
  <c r="I188" i="146"/>
  <c r="J188" i="146" s="1"/>
  <c r="I187" i="146"/>
  <c r="J187" i="146" s="1"/>
  <c r="I186" i="146"/>
  <c r="J186" i="146" s="1"/>
  <c r="I185" i="146"/>
  <c r="J185" i="146" s="1"/>
  <c r="I184" i="146"/>
  <c r="J184" i="146" s="1"/>
  <c r="I183" i="146"/>
  <c r="J183" i="146" s="1"/>
  <c r="I182" i="146"/>
  <c r="J182" i="146" s="1"/>
  <c r="I181" i="146"/>
  <c r="J181" i="146" s="1"/>
  <c r="I180" i="146"/>
  <c r="J180" i="146" s="1"/>
  <c r="I179" i="146"/>
  <c r="J179" i="146" s="1"/>
  <c r="I178" i="146"/>
  <c r="J178" i="146" s="1"/>
  <c r="I177" i="146"/>
  <c r="J177" i="146" s="1"/>
  <c r="I176" i="146"/>
  <c r="J176" i="146" s="1"/>
  <c r="I175" i="146"/>
  <c r="J175" i="146" s="1"/>
  <c r="I174" i="146"/>
  <c r="J174" i="146" s="1"/>
  <c r="I173" i="146"/>
  <c r="J173" i="146" s="1"/>
  <c r="I172" i="146"/>
  <c r="J172" i="146" s="1"/>
  <c r="I171" i="146"/>
  <c r="J171" i="146" s="1"/>
  <c r="I170" i="146"/>
  <c r="J170" i="146" s="1"/>
  <c r="I169" i="146"/>
  <c r="J169" i="146" s="1"/>
  <c r="I168" i="146"/>
  <c r="J168" i="146" s="1"/>
  <c r="I167" i="146"/>
  <c r="J167" i="146" s="1"/>
  <c r="I166" i="146"/>
  <c r="J166" i="146" s="1"/>
  <c r="I165" i="146"/>
  <c r="J165" i="146" s="1"/>
  <c r="I164" i="146"/>
  <c r="J164" i="146" s="1"/>
  <c r="I163" i="146"/>
  <c r="J163" i="146" s="1"/>
  <c r="I162" i="146"/>
  <c r="J162" i="146" s="1"/>
  <c r="I161" i="146"/>
  <c r="J161" i="146" s="1"/>
  <c r="I160" i="146"/>
  <c r="J160" i="146" s="1"/>
  <c r="I159" i="146"/>
  <c r="J159" i="146" s="1"/>
  <c r="I158" i="146"/>
  <c r="J158" i="146" s="1"/>
  <c r="I157" i="146"/>
  <c r="J157" i="146" s="1"/>
  <c r="I156" i="146"/>
  <c r="J156" i="146" s="1"/>
  <c r="I155" i="146"/>
  <c r="J155" i="146" s="1"/>
  <c r="I154" i="146"/>
  <c r="J154" i="146" s="1"/>
  <c r="I153" i="146"/>
  <c r="J153" i="146" s="1"/>
  <c r="I152" i="146"/>
  <c r="J152" i="146" s="1"/>
  <c r="I151" i="146"/>
  <c r="J151" i="146" s="1"/>
  <c r="I150" i="146"/>
  <c r="J150" i="146" s="1"/>
  <c r="I149" i="146"/>
  <c r="J149" i="146" s="1"/>
  <c r="I148" i="146"/>
  <c r="J148" i="146" s="1"/>
  <c r="I147" i="146"/>
  <c r="J147" i="146" s="1"/>
  <c r="I146" i="146"/>
  <c r="J146" i="146" s="1"/>
  <c r="I145" i="146"/>
  <c r="J145" i="146" s="1"/>
  <c r="I144" i="146"/>
  <c r="J144" i="146" s="1"/>
  <c r="I143" i="146"/>
  <c r="J143" i="146" s="1"/>
  <c r="I142" i="146"/>
  <c r="J142" i="146" s="1"/>
  <c r="I141" i="146"/>
  <c r="J141" i="146" s="1"/>
  <c r="I140" i="146"/>
  <c r="J140" i="146" s="1"/>
  <c r="I139" i="146"/>
  <c r="J139" i="146" s="1"/>
  <c r="I138" i="146"/>
  <c r="J138" i="146" s="1"/>
  <c r="I137" i="146"/>
  <c r="J137" i="146" s="1"/>
  <c r="I136" i="146"/>
  <c r="J136" i="146" s="1"/>
  <c r="I135" i="146"/>
  <c r="J135" i="146" s="1"/>
  <c r="J134" i="146"/>
  <c r="I134" i="146"/>
  <c r="I133" i="146"/>
  <c r="J133" i="146" s="1"/>
  <c r="I132" i="146"/>
  <c r="J132" i="146" s="1"/>
  <c r="I131" i="146"/>
  <c r="J131" i="146" s="1"/>
  <c r="I130" i="146"/>
  <c r="J130" i="146" s="1"/>
  <c r="I129" i="146"/>
  <c r="J129" i="146" s="1"/>
  <c r="I128" i="146"/>
  <c r="J128" i="146" s="1"/>
  <c r="I127" i="146"/>
  <c r="J127" i="146" s="1"/>
  <c r="I126" i="146"/>
  <c r="J126" i="146" s="1"/>
  <c r="I125" i="146"/>
  <c r="J125" i="146" s="1"/>
  <c r="I124" i="146"/>
  <c r="J124" i="146" s="1"/>
  <c r="I123" i="146"/>
  <c r="J123" i="146" s="1"/>
  <c r="I122" i="146"/>
  <c r="J122" i="146" s="1"/>
  <c r="I121" i="146"/>
  <c r="J121" i="146" s="1"/>
  <c r="I120" i="146"/>
  <c r="J120" i="146" s="1"/>
  <c r="I119" i="146"/>
  <c r="J119" i="146" s="1"/>
  <c r="I118" i="146"/>
  <c r="J118" i="146" s="1"/>
  <c r="I117" i="146"/>
  <c r="J117" i="146" s="1"/>
  <c r="I116" i="146"/>
  <c r="J116" i="146" s="1"/>
  <c r="I115" i="146"/>
  <c r="J115" i="146" s="1"/>
  <c r="I114" i="146"/>
  <c r="J114" i="146" s="1"/>
  <c r="I113" i="146"/>
  <c r="J113" i="146" s="1"/>
  <c r="I112" i="146"/>
  <c r="J112" i="146" s="1"/>
  <c r="I111" i="146"/>
  <c r="J111" i="146" s="1"/>
  <c r="I110" i="146"/>
  <c r="J110" i="146" s="1"/>
  <c r="I109" i="146"/>
  <c r="J109" i="146" s="1"/>
  <c r="I108" i="146"/>
  <c r="J108" i="146" s="1"/>
  <c r="I107" i="146"/>
  <c r="J107" i="146" s="1"/>
  <c r="I106" i="146"/>
  <c r="J106" i="146" s="1"/>
  <c r="I105" i="146"/>
  <c r="J105" i="146" s="1"/>
  <c r="I104" i="146"/>
  <c r="J104" i="146" s="1"/>
  <c r="I103" i="146"/>
  <c r="J103" i="146" s="1"/>
  <c r="I102" i="146"/>
  <c r="J102" i="146" s="1"/>
  <c r="I101" i="146"/>
  <c r="J101" i="146" s="1"/>
  <c r="I100" i="146"/>
  <c r="J100" i="146" s="1"/>
  <c r="I99" i="146"/>
  <c r="J99" i="146" s="1"/>
  <c r="I98" i="146"/>
  <c r="J98" i="146" s="1"/>
  <c r="I97" i="146"/>
  <c r="J97" i="146" s="1"/>
  <c r="I96" i="146"/>
  <c r="J96" i="146" s="1"/>
  <c r="I95" i="146"/>
  <c r="J95" i="146" s="1"/>
  <c r="I94" i="146"/>
  <c r="J94" i="146" s="1"/>
  <c r="I93" i="146"/>
  <c r="J93" i="146" s="1"/>
  <c r="I92" i="146"/>
  <c r="J92" i="146" s="1"/>
  <c r="I91" i="146"/>
  <c r="J91" i="146" s="1"/>
  <c r="I90" i="146"/>
  <c r="J90" i="146" s="1"/>
  <c r="I89" i="146"/>
  <c r="J89" i="146" s="1"/>
  <c r="I88" i="146"/>
  <c r="J88" i="146" s="1"/>
  <c r="I87" i="146"/>
  <c r="J87" i="146" s="1"/>
  <c r="I86" i="146"/>
  <c r="J86" i="146" s="1"/>
  <c r="I85" i="146"/>
  <c r="J85" i="146" s="1"/>
  <c r="I84" i="146"/>
  <c r="J84" i="146" s="1"/>
  <c r="I83" i="146"/>
  <c r="J83" i="146" s="1"/>
  <c r="I82" i="146"/>
  <c r="J82" i="146" s="1"/>
  <c r="I81" i="146"/>
  <c r="J81" i="146" s="1"/>
  <c r="I80" i="146"/>
  <c r="J80" i="146" s="1"/>
  <c r="I79" i="146"/>
  <c r="J79" i="146" s="1"/>
  <c r="I78" i="146"/>
  <c r="J78" i="146" s="1"/>
  <c r="I77" i="146"/>
  <c r="J77" i="146" s="1"/>
  <c r="CI76" i="146"/>
  <c r="CG76" i="146"/>
  <c r="I76" i="146"/>
  <c r="J76" i="146" s="1"/>
  <c r="I75" i="146"/>
  <c r="J75" i="146" s="1"/>
  <c r="I74" i="146"/>
  <c r="J74" i="146" s="1"/>
  <c r="I73" i="146"/>
  <c r="J73" i="146" s="1"/>
  <c r="I72" i="146"/>
  <c r="J72" i="146" s="1"/>
  <c r="I71" i="146"/>
  <c r="J71" i="146" s="1"/>
  <c r="I70" i="146"/>
  <c r="J70" i="146" s="1"/>
  <c r="I69" i="146"/>
  <c r="J69" i="146" s="1"/>
  <c r="I68" i="146"/>
  <c r="J68" i="146" s="1"/>
  <c r="I67" i="146"/>
  <c r="J67" i="146" s="1"/>
  <c r="I66" i="146"/>
  <c r="J66" i="146" s="1"/>
  <c r="I65" i="146"/>
  <c r="J65" i="146" s="1"/>
  <c r="I64" i="146"/>
  <c r="J64" i="146" s="1"/>
  <c r="I63" i="146"/>
  <c r="J63" i="146" s="1"/>
  <c r="I62" i="146"/>
  <c r="J62" i="146" s="1"/>
  <c r="I61" i="146"/>
  <c r="J61" i="146" s="1"/>
  <c r="I60" i="146"/>
  <c r="J60" i="146" s="1"/>
  <c r="I59" i="146"/>
  <c r="J59" i="146" s="1"/>
  <c r="I58" i="146"/>
  <c r="J58" i="146" s="1"/>
  <c r="I57" i="146"/>
  <c r="J57" i="146" s="1"/>
  <c r="I56" i="146"/>
  <c r="J56" i="146" s="1"/>
  <c r="I55" i="146"/>
  <c r="J55" i="146" s="1"/>
  <c r="I54" i="146"/>
  <c r="J54" i="146" s="1"/>
  <c r="I53" i="146"/>
  <c r="J53" i="146" s="1"/>
  <c r="I52" i="146"/>
  <c r="J52" i="146" s="1"/>
  <c r="I51" i="146"/>
  <c r="J51" i="146" s="1"/>
  <c r="I50" i="146"/>
  <c r="J50" i="146" s="1"/>
  <c r="I49" i="146"/>
  <c r="J49" i="146" s="1"/>
  <c r="I48" i="146"/>
  <c r="J48" i="146" s="1"/>
  <c r="I47" i="146"/>
  <c r="J47" i="146" s="1"/>
  <c r="I46" i="146"/>
  <c r="J46" i="146" s="1"/>
  <c r="I45" i="146"/>
  <c r="J45" i="146" s="1"/>
  <c r="I44" i="146"/>
  <c r="J44" i="146" s="1"/>
  <c r="I43" i="146"/>
  <c r="J43" i="146" s="1"/>
  <c r="I42" i="146"/>
  <c r="J42" i="146" s="1"/>
  <c r="I41" i="146"/>
  <c r="J41" i="146" s="1"/>
  <c r="I40" i="146"/>
  <c r="J40" i="146" s="1"/>
  <c r="I39" i="146"/>
  <c r="J39" i="146" s="1"/>
  <c r="I38" i="146"/>
  <c r="J38" i="146" s="1"/>
  <c r="I37" i="146"/>
  <c r="J37" i="146" s="1"/>
  <c r="I36" i="146"/>
  <c r="J36" i="146" s="1"/>
  <c r="I35" i="146"/>
  <c r="J35" i="146" s="1"/>
  <c r="I34" i="146"/>
  <c r="J34" i="146" s="1"/>
  <c r="I33" i="146"/>
  <c r="J33" i="146" s="1"/>
  <c r="I32" i="146"/>
  <c r="J32" i="146" s="1"/>
  <c r="I31" i="146"/>
  <c r="J31" i="146" s="1"/>
  <c r="I30" i="146"/>
  <c r="J30" i="146" s="1"/>
  <c r="I29" i="146"/>
  <c r="J29" i="146" s="1"/>
  <c r="I28" i="146"/>
  <c r="J28" i="146" s="1"/>
  <c r="I27" i="146"/>
  <c r="J27" i="146" s="1"/>
  <c r="I26" i="146"/>
  <c r="J26" i="146" s="1"/>
  <c r="I25" i="146"/>
  <c r="J25" i="146" s="1"/>
  <c r="I24" i="146"/>
  <c r="J24" i="146" s="1"/>
  <c r="I23" i="146"/>
  <c r="J23" i="146" s="1"/>
  <c r="I22" i="146"/>
  <c r="J22" i="146" s="1"/>
  <c r="I21" i="146"/>
  <c r="J21" i="146" s="1"/>
  <c r="I20" i="146"/>
  <c r="J20" i="146" s="1"/>
  <c r="I19" i="146"/>
  <c r="J19" i="146" s="1"/>
  <c r="I18" i="146"/>
  <c r="J18" i="146" s="1"/>
  <c r="CG17" i="146"/>
  <c r="BW17" i="146"/>
  <c r="CU17" i="146" s="1"/>
  <c r="I17" i="146"/>
  <c r="J17" i="146" s="1"/>
  <c r="DE16" i="146"/>
  <c r="CB16" i="146"/>
  <c r="CZ16" i="146" s="1"/>
  <c r="BW16" i="146"/>
  <c r="CU16" i="146" s="1"/>
  <c r="I16" i="146"/>
  <c r="J16" i="146" s="1"/>
  <c r="DE15" i="146"/>
  <c r="CB15" i="146"/>
  <c r="CZ15" i="146" s="1"/>
  <c r="BW15" i="146"/>
  <c r="CU15" i="146" s="1"/>
  <c r="I15" i="146"/>
  <c r="J15" i="146" s="1"/>
  <c r="CT14" i="146"/>
  <c r="BW14" i="146"/>
  <c r="CU14" i="146" s="1"/>
  <c r="BL14" i="146"/>
  <c r="I14" i="146"/>
  <c r="J14" i="146" s="1"/>
  <c r="BF13" i="146"/>
  <c r="AX13" i="146"/>
  <c r="AT13" i="146"/>
  <c r="AP13" i="146"/>
  <c r="AD13" i="146"/>
  <c r="Z13" i="146"/>
  <c r="R13" i="146"/>
  <c r="N13" i="146"/>
  <c r="I13" i="146"/>
  <c r="AX12" i="146"/>
  <c r="AX11" i="146"/>
  <c r="AX10" i="146"/>
  <c r="M6" i="146"/>
  <c r="T4" i="146"/>
  <c r="I439" i="145"/>
  <c r="J439" i="145" s="1"/>
  <c r="I438" i="145"/>
  <c r="J438" i="145" s="1"/>
  <c r="I437" i="145"/>
  <c r="J437" i="145" s="1"/>
  <c r="I436" i="145"/>
  <c r="J436" i="145" s="1"/>
  <c r="I435" i="145"/>
  <c r="J435" i="145" s="1"/>
  <c r="I434" i="145"/>
  <c r="J434" i="145" s="1"/>
  <c r="I433" i="145"/>
  <c r="J433" i="145" s="1"/>
  <c r="I432" i="145"/>
  <c r="J432" i="145" s="1"/>
  <c r="I431" i="145"/>
  <c r="J431" i="145" s="1"/>
  <c r="I430" i="145"/>
  <c r="J430" i="145" s="1"/>
  <c r="I429" i="145"/>
  <c r="J429" i="145" s="1"/>
  <c r="I428" i="145"/>
  <c r="J428" i="145" s="1"/>
  <c r="I427" i="145"/>
  <c r="J427" i="145" s="1"/>
  <c r="I426" i="145"/>
  <c r="J426" i="145" s="1"/>
  <c r="I425" i="145"/>
  <c r="J425" i="145" s="1"/>
  <c r="I424" i="145"/>
  <c r="J424" i="145" s="1"/>
  <c r="I423" i="145"/>
  <c r="J423" i="145" s="1"/>
  <c r="I422" i="145"/>
  <c r="J422" i="145" s="1"/>
  <c r="I421" i="145"/>
  <c r="J421" i="145" s="1"/>
  <c r="I420" i="145"/>
  <c r="J420" i="145" s="1"/>
  <c r="I419" i="145"/>
  <c r="J419" i="145" s="1"/>
  <c r="I418" i="145"/>
  <c r="J418" i="145" s="1"/>
  <c r="I417" i="145"/>
  <c r="J417" i="145" s="1"/>
  <c r="I416" i="145"/>
  <c r="J416" i="145" s="1"/>
  <c r="I415" i="145"/>
  <c r="J415" i="145" s="1"/>
  <c r="I414" i="145"/>
  <c r="J414" i="145" s="1"/>
  <c r="I413" i="145"/>
  <c r="J413" i="145" s="1"/>
  <c r="I412" i="145"/>
  <c r="J412" i="145" s="1"/>
  <c r="I411" i="145"/>
  <c r="J411" i="145" s="1"/>
  <c r="I410" i="145"/>
  <c r="J410" i="145" s="1"/>
  <c r="J409" i="145"/>
  <c r="I409" i="145"/>
  <c r="I408" i="145"/>
  <c r="J408" i="145" s="1"/>
  <c r="I407" i="145"/>
  <c r="J407" i="145" s="1"/>
  <c r="I406" i="145"/>
  <c r="J406" i="145" s="1"/>
  <c r="I405" i="145"/>
  <c r="J405" i="145" s="1"/>
  <c r="I404" i="145"/>
  <c r="J404" i="145" s="1"/>
  <c r="I403" i="145"/>
  <c r="J403" i="145" s="1"/>
  <c r="I402" i="145"/>
  <c r="J402" i="145" s="1"/>
  <c r="I401" i="145"/>
  <c r="J401" i="145" s="1"/>
  <c r="I400" i="145"/>
  <c r="J400" i="145" s="1"/>
  <c r="I399" i="145"/>
  <c r="J399" i="145" s="1"/>
  <c r="I398" i="145"/>
  <c r="J398" i="145" s="1"/>
  <c r="I397" i="145"/>
  <c r="J397" i="145" s="1"/>
  <c r="I396" i="145"/>
  <c r="J396" i="145" s="1"/>
  <c r="I395" i="145"/>
  <c r="J395" i="145" s="1"/>
  <c r="I394" i="145"/>
  <c r="J394" i="145" s="1"/>
  <c r="I393" i="145"/>
  <c r="J393" i="145" s="1"/>
  <c r="I392" i="145"/>
  <c r="J392" i="145" s="1"/>
  <c r="I391" i="145"/>
  <c r="J391" i="145" s="1"/>
  <c r="I390" i="145"/>
  <c r="J390" i="145" s="1"/>
  <c r="J389" i="145"/>
  <c r="I389" i="145"/>
  <c r="I388" i="145"/>
  <c r="J388" i="145" s="1"/>
  <c r="I387" i="145"/>
  <c r="J387" i="145" s="1"/>
  <c r="I386" i="145"/>
  <c r="J386" i="145" s="1"/>
  <c r="I385" i="145"/>
  <c r="J385" i="145" s="1"/>
  <c r="I384" i="145"/>
  <c r="J384" i="145" s="1"/>
  <c r="I383" i="145"/>
  <c r="J383" i="145" s="1"/>
  <c r="I382" i="145"/>
  <c r="J382" i="145" s="1"/>
  <c r="I381" i="145"/>
  <c r="J381" i="145" s="1"/>
  <c r="I380" i="145"/>
  <c r="J380" i="145" s="1"/>
  <c r="I379" i="145"/>
  <c r="J379" i="145" s="1"/>
  <c r="I378" i="145"/>
  <c r="J378" i="145" s="1"/>
  <c r="I377" i="145"/>
  <c r="J377" i="145" s="1"/>
  <c r="I376" i="145"/>
  <c r="J376" i="145" s="1"/>
  <c r="I375" i="145"/>
  <c r="J375" i="145" s="1"/>
  <c r="I374" i="145"/>
  <c r="J374" i="145" s="1"/>
  <c r="I373" i="145"/>
  <c r="J373" i="145" s="1"/>
  <c r="J372" i="145"/>
  <c r="I372" i="145"/>
  <c r="I371" i="145"/>
  <c r="J371" i="145" s="1"/>
  <c r="I370" i="145"/>
  <c r="J370" i="145" s="1"/>
  <c r="I369" i="145"/>
  <c r="J369" i="145" s="1"/>
  <c r="I368" i="145"/>
  <c r="J368" i="145" s="1"/>
  <c r="I367" i="145"/>
  <c r="J367" i="145" s="1"/>
  <c r="I366" i="145"/>
  <c r="J366" i="145" s="1"/>
  <c r="I365" i="145"/>
  <c r="J365" i="145" s="1"/>
  <c r="I364" i="145"/>
  <c r="J364" i="145" s="1"/>
  <c r="I363" i="145"/>
  <c r="J363" i="145" s="1"/>
  <c r="I362" i="145"/>
  <c r="J362" i="145" s="1"/>
  <c r="I361" i="145"/>
  <c r="J361" i="145" s="1"/>
  <c r="I360" i="145"/>
  <c r="J360" i="145" s="1"/>
  <c r="I359" i="145"/>
  <c r="J359" i="145" s="1"/>
  <c r="I358" i="145"/>
  <c r="J358" i="145" s="1"/>
  <c r="J357" i="145"/>
  <c r="I357" i="145"/>
  <c r="I356" i="145"/>
  <c r="J356" i="145" s="1"/>
  <c r="I355" i="145"/>
  <c r="J355" i="145" s="1"/>
  <c r="I354" i="145"/>
  <c r="J354" i="145" s="1"/>
  <c r="I353" i="145"/>
  <c r="J353" i="145" s="1"/>
  <c r="I352" i="145"/>
  <c r="J352" i="145" s="1"/>
  <c r="I351" i="145"/>
  <c r="J351" i="145" s="1"/>
  <c r="I350" i="145"/>
  <c r="J350" i="145" s="1"/>
  <c r="I349" i="145"/>
  <c r="J349" i="145" s="1"/>
  <c r="I348" i="145"/>
  <c r="J348" i="145" s="1"/>
  <c r="I347" i="145"/>
  <c r="J347" i="145" s="1"/>
  <c r="I346" i="145"/>
  <c r="J346" i="145" s="1"/>
  <c r="I345" i="145"/>
  <c r="J345" i="145" s="1"/>
  <c r="I344" i="145"/>
  <c r="J344" i="145" s="1"/>
  <c r="I343" i="145"/>
  <c r="J343" i="145" s="1"/>
  <c r="I342" i="145"/>
  <c r="J342" i="145" s="1"/>
  <c r="I341" i="145"/>
  <c r="J341" i="145" s="1"/>
  <c r="I340" i="145"/>
  <c r="J340" i="145" s="1"/>
  <c r="I339" i="145"/>
  <c r="J339" i="145" s="1"/>
  <c r="I338" i="145"/>
  <c r="J338" i="145" s="1"/>
  <c r="I337" i="145"/>
  <c r="J337" i="145" s="1"/>
  <c r="I336" i="145"/>
  <c r="J336" i="145" s="1"/>
  <c r="I335" i="145"/>
  <c r="J335" i="145" s="1"/>
  <c r="I334" i="145"/>
  <c r="J334" i="145" s="1"/>
  <c r="I333" i="145"/>
  <c r="J333" i="145" s="1"/>
  <c r="I332" i="145"/>
  <c r="J332" i="145" s="1"/>
  <c r="I331" i="145"/>
  <c r="J331" i="145" s="1"/>
  <c r="I330" i="145"/>
  <c r="J330" i="145" s="1"/>
  <c r="I329" i="145"/>
  <c r="J329" i="145" s="1"/>
  <c r="I328" i="145"/>
  <c r="J328" i="145" s="1"/>
  <c r="I327" i="145"/>
  <c r="J327" i="145" s="1"/>
  <c r="I326" i="145"/>
  <c r="J326" i="145" s="1"/>
  <c r="I325" i="145"/>
  <c r="J325" i="145" s="1"/>
  <c r="J324" i="145"/>
  <c r="I324" i="145"/>
  <c r="I323" i="145"/>
  <c r="J323" i="145" s="1"/>
  <c r="I322" i="145"/>
  <c r="J322" i="145" s="1"/>
  <c r="I321" i="145"/>
  <c r="J321" i="145" s="1"/>
  <c r="I320" i="145"/>
  <c r="J320" i="145" s="1"/>
  <c r="I319" i="145"/>
  <c r="J319" i="145" s="1"/>
  <c r="I318" i="145"/>
  <c r="J318" i="145" s="1"/>
  <c r="I317" i="145"/>
  <c r="J317" i="145" s="1"/>
  <c r="I316" i="145"/>
  <c r="J316" i="145" s="1"/>
  <c r="I315" i="145"/>
  <c r="J315" i="145" s="1"/>
  <c r="I314" i="145"/>
  <c r="J314" i="145" s="1"/>
  <c r="I313" i="145"/>
  <c r="J313" i="145" s="1"/>
  <c r="I312" i="145"/>
  <c r="J312" i="145" s="1"/>
  <c r="I311" i="145"/>
  <c r="J311" i="145" s="1"/>
  <c r="I310" i="145"/>
  <c r="J310" i="145" s="1"/>
  <c r="I309" i="145"/>
  <c r="J309" i="145" s="1"/>
  <c r="I308" i="145"/>
  <c r="J308" i="145" s="1"/>
  <c r="I307" i="145"/>
  <c r="J307" i="145" s="1"/>
  <c r="I306" i="145"/>
  <c r="J306" i="145" s="1"/>
  <c r="I305" i="145"/>
  <c r="J305" i="145" s="1"/>
  <c r="I304" i="145"/>
  <c r="J304" i="145" s="1"/>
  <c r="I303" i="145"/>
  <c r="J303" i="145" s="1"/>
  <c r="I302" i="145"/>
  <c r="J302" i="145" s="1"/>
  <c r="I301" i="145"/>
  <c r="J301" i="145" s="1"/>
  <c r="I300" i="145"/>
  <c r="J300" i="145" s="1"/>
  <c r="J299" i="145"/>
  <c r="I299" i="145"/>
  <c r="I298" i="145"/>
  <c r="J298" i="145" s="1"/>
  <c r="I297" i="145"/>
  <c r="J297" i="145" s="1"/>
  <c r="I296" i="145"/>
  <c r="J296" i="145" s="1"/>
  <c r="I295" i="145"/>
  <c r="J295" i="145" s="1"/>
  <c r="I294" i="145"/>
  <c r="J294" i="145" s="1"/>
  <c r="I293" i="145"/>
  <c r="J293" i="145" s="1"/>
  <c r="I292" i="145"/>
  <c r="J292" i="145" s="1"/>
  <c r="I291" i="145"/>
  <c r="J291" i="145" s="1"/>
  <c r="I290" i="145"/>
  <c r="J290" i="145" s="1"/>
  <c r="I289" i="145"/>
  <c r="J289" i="145" s="1"/>
  <c r="I288" i="145"/>
  <c r="J288" i="145" s="1"/>
  <c r="I287" i="145"/>
  <c r="J287" i="145" s="1"/>
  <c r="I286" i="145"/>
  <c r="J286" i="145" s="1"/>
  <c r="I285" i="145"/>
  <c r="J285" i="145" s="1"/>
  <c r="I284" i="145"/>
  <c r="J284" i="145" s="1"/>
  <c r="I283" i="145"/>
  <c r="J283" i="145" s="1"/>
  <c r="I282" i="145"/>
  <c r="J282" i="145" s="1"/>
  <c r="I281" i="145"/>
  <c r="J281" i="145" s="1"/>
  <c r="J280" i="145"/>
  <c r="I280" i="145"/>
  <c r="I279" i="145"/>
  <c r="J279" i="145" s="1"/>
  <c r="I278" i="145"/>
  <c r="J278" i="145" s="1"/>
  <c r="I277" i="145"/>
  <c r="J277" i="145" s="1"/>
  <c r="I276" i="145"/>
  <c r="J276" i="145" s="1"/>
  <c r="I275" i="145"/>
  <c r="J275" i="145" s="1"/>
  <c r="I274" i="145"/>
  <c r="J274" i="145" s="1"/>
  <c r="I273" i="145"/>
  <c r="J273" i="145" s="1"/>
  <c r="I272" i="145"/>
  <c r="J272" i="145" s="1"/>
  <c r="I271" i="145"/>
  <c r="J271" i="145" s="1"/>
  <c r="I270" i="145"/>
  <c r="J270" i="145" s="1"/>
  <c r="I269" i="145"/>
  <c r="J269" i="145" s="1"/>
  <c r="I268" i="145"/>
  <c r="J268" i="145" s="1"/>
  <c r="I267" i="145"/>
  <c r="J267" i="145" s="1"/>
  <c r="I266" i="145"/>
  <c r="J266" i="145" s="1"/>
  <c r="I265" i="145"/>
  <c r="J265" i="145" s="1"/>
  <c r="I264" i="145"/>
  <c r="J264" i="145" s="1"/>
  <c r="J263" i="145"/>
  <c r="I263" i="145"/>
  <c r="I262" i="145"/>
  <c r="J262" i="145" s="1"/>
  <c r="I261" i="145"/>
  <c r="J261" i="145" s="1"/>
  <c r="I260" i="145"/>
  <c r="J260" i="145" s="1"/>
  <c r="I259" i="145"/>
  <c r="J259" i="145" s="1"/>
  <c r="I258" i="145"/>
  <c r="J258" i="145" s="1"/>
  <c r="I257" i="145"/>
  <c r="J257" i="145" s="1"/>
  <c r="I256" i="145"/>
  <c r="J256" i="145" s="1"/>
  <c r="I255" i="145"/>
  <c r="J255" i="145" s="1"/>
  <c r="I254" i="145"/>
  <c r="J254" i="145" s="1"/>
  <c r="I253" i="145"/>
  <c r="J253" i="145" s="1"/>
  <c r="I252" i="145"/>
  <c r="J252" i="145" s="1"/>
  <c r="I251" i="145"/>
  <c r="J251" i="145" s="1"/>
  <c r="I250" i="145"/>
  <c r="J250" i="145" s="1"/>
  <c r="I249" i="145"/>
  <c r="J249" i="145" s="1"/>
  <c r="I248" i="145"/>
  <c r="J248" i="145" s="1"/>
  <c r="I247" i="145"/>
  <c r="J247" i="145" s="1"/>
  <c r="I246" i="145"/>
  <c r="J246" i="145" s="1"/>
  <c r="I245" i="145"/>
  <c r="J245" i="145" s="1"/>
  <c r="I244" i="145"/>
  <c r="J244" i="145" s="1"/>
  <c r="I243" i="145"/>
  <c r="J243" i="145" s="1"/>
  <c r="I242" i="145"/>
  <c r="J242" i="145" s="1"/>
  <c r="I241" i="145"/>
  <c r="J241" i="145" s="1"/>
  <c r="I240" i="145"/>
  <c r="J240" i="145" s="1"/>
  <c r="I239" i="145"/>
  <c r="J239" i="145" s="1"/>
  <c r="I238" i="145"/>
  <c r="J238" i="145" s="1"/>
  <c r="I237" i="145"/>
  <c r="J237" i="145" s="1"/>
  <c r="I236" i="145"/>
  <c r="J236" i="145" s="1"/>
  <c r="I235" i="145"/>
  <c r="J235" i="145" s="1"/>
  <c r="I234" i="145"/>
  <c r="J234" i="145" s="1"/>
  <c r="I233" i="145"/>
  <c r="J233" i="145" s="1"/>
  <c r="I232" i="145"/>
  <c r="J232" i="145" s="1"/>
  <c r="I231" i="145"/>
  <c r="J231" i="145" s="1"/>
  <c r="I230" i="145"/>
  <c r="J230" i="145" s="1"/>
  <c r="I229" i="145"/>
  <c r="J229" i="145" s="1"/>
  <c r="I228" i="145"/>
  <c r="J228" i="145" s="1"/>
  <c r="I227" i="145"/>
  <c r="J227" i="145" s="1"/>
  <c r="I226" i="145"/>
  <c r="J226" i="145" s="1"/>
  <c r="I225" i="145"/>
  <c r="J225" i="145" s="1"/>
  <c r="I224" i="145"/>
  <c r="J224" i="145" s="1"/>
  <c r="I223" i="145"/>
  <c r="J223" i="145" s="1"/>
  <c r="I222" i="145"/>
  <c r="J222" i="145" s="1"/>
  <c r="I221" i="145"/>
  <c r="J221" i="145" s="1"/>
  <c r="I220" i="145"/>
  <c r="J220" i="145" s="1"/>
  <c r="I219" i="145"/>
  <c r="J219" i="145" s="1"/>
  <c r="J218" i="145"/>
  <c r="I218" i="145"/>
  <c r="I217" i="145"/>
  <c r="J217" i="145" s="1"/>
  <c r="I216" i="145"/>
  <c r="J216" i="145" s="1"/>
  <c r="I215" i="145"/>
  <c r="J215" i="145" s="1"/>
  <c r="I214" i="145"/>
  <c r="J214" i="145" s="1"/>
  <c r="I213" i="145"/>
  <c r="J213" i="145" s="1"/>
  <c r="I212" i="145"/>
  <c r="J212" i="145" s="1"/>
  <c r="I211" i="145"/>
  <c r="J211" i="145" s="1"/>
  <c r="I210" i="145"/>
  <c r="J210" i="145" s="1"/>
  <c r="I209" i="145"/>
  <c r="J209" i="145" s="1"/>
  <c r="I208" i="145"/>
  <c r="J208" i="145" s="1"/>
  <c r="I207" i="145"/>
  <c r="J207" i="145" s="1"/>
  <c r="I206" i="145"/>
  <c r="J206" i="145" s="1"/>
  <c r="I205" i="145"/>
  <c r="J205" i="145" s="1"/>
  <c r="I204" i="145"/>
  <c r="J204" i="145" s="1"/>
  <c r="I203" i="145"/>
  <c r="J203" i="145" s="1"/>
  <c r="I202" i="145"/>
  <c r="J202" i="145" s="1"/>
  <c r="I201" i="145"/>
  <c r="J201" i="145" s="1"/>
  <c r="I200" i="145"/>
  <c r="J200" i="145" s="1"/>
  <c r="I199" i="145"/>
  <c r="J199" i="145" s="1"/>
  <c r="I198" i="145"/>
  <c r="J198" i="145" s="1"/>
  <c r="I197" i="145"/>
  <c r="J197" i="145" s="1"/>
  <c r="I196" i="145"/>
  <c r="J196" i="145" s="1"/>
  <c r="I195" i="145"/>
  <c r="J195" i="145" s="1"/>
  <c r="I194" i="145"/>
  <c r="J194" i="145" s="1"/>
  <c r="I193" i="145"/>
  <c r="J193" i="145" s="1"/>
  <c r="I192" i="145"/>
  <c r="J192" i="145" s="1"/>
  <c r="I191" i="145"/>
  <c r="J191" i="145" s="1"/>
  <c r="I190" i="145"/>
  <c r="J190" i="145" s="1"/>
  <c r="I189" i="145"/>
  <c r="J189" i="145" s="1"/>
  <c r="I188" i="145"/>
  <c r="J188" i="145" s="1"/>
  <c r="I187" i="145"/>
  <c r="J187" i="145" s="1"/>
  <c r="I186" i="145"/>
  <c r="J186" i="145" s="1"/>
  <c r="I185" i="145"/>
  <c r="J185" i="145" s="1"/>
  <c r="I184" i="145"/>
  <c r="J184" i="145" s="1"/>
  <c r="I183" i="145"/>
  <c r="J183" i="145" s="1"/>
  <c r="I182" i="145"/>
  <c r="J182" i="145" s="1"/>
  <c r="I181" i="145"/>
  <c r="J181" i="145" s="1"/>
  <c r="I180" i="145"/>
  <c r="J180" i="145" s="1"/>
  <c r="I179" i="145"/>
  <c r="J179" i="145" s="1"/>
  <c r="I178" i="145"/>
  <c r="J178" i="145" s="1"/>
  <c r="I177" i="145"/>
  <c r="J177" i="145" s="1"/>
  <c r="I176" i="145"/>
  <c r="J176" i="145" s="1"/>
  <c r="I175" i="145"/>
  <c r="J175" i="145" s="1"/>
  <c r="I174" i="145"/>
  <c r="J174" i="145" s="1"/>
  <c r="I173" i="145"/>
  <c r="J173" i="145" s="1"/>
  <c r="I172" i="145"/>
  <c r="J172" i="145" s="1"/>
  <c r="I171" i="145"/>
  <c r="J171" i="145" s="1"/>
  <c r="I170" i="145"/>
  <c r="J170" i="145" s="1"/>
  <c r="I169" i="145"/>
  <c r="J169" i="145" s="1"/>
  <c r="I168" i="145"/>
  <c r="J168" i="145" s="1"/>
  <c r="I167" i="145"/>
  <c r="J167" i="145" s="1"/>
  <c r="I166" i="145"/>
  <c r="J166" i="145" s="1"/>
  <c r="I165" i="145"/>
  <c r="J165" i="145" s="1"/>
  <c r="I164" i="145"/>
  <c r="J164" i="145" s="1"/>
  <c r="I163" i="145"/>
  <c r="J163" i="145" s="1"/>
  <c r="I162" i="145"/>
  <c r="J162" i="145" s="1"/>
  <c r="I161" i="145"/>
  <c r="J161" i="145" s="1"/>
  <c r="I160" i="145"/>
  <c r="J160" i="145" s="1"/>
  <c r="I159" i="145"/>
  <c r="J159" i="145" s="1"/>
  <c r="I158" i="145"/>
  <c r="J158" i="145" s="1"/>
  <c r="I157" i="145"/>
  <c r="J157" i="145" s="1"/>
  <c r="I156" i="145"/>
  <c r="J156" i="145" s="1"/>
  <c r="I155" i="145"/>
  <c r="J155" i="145" s="1"/>
  <c r="I154" i="145"/>
  <c r="J154" i="145" s="1"/>
  <c r="I153" i="145"/>
  <c r="J153" i="145" s="1"/>
  <c r="I152" i="145"/>
  <c r="J152" i="145" s="1"/>
  <c r="I151" i="145"/>
  <c r="J151" i="145" s="1"/>
  <c r="I150" i="145"/>
  <c r="J150" i="145" s="1"/>
  <c r="I149" i="145"/>
  <c r="J149" i="145" s="1"/>
  <c r="I148" i="145"/>
  <c r="J148" i="145" s="1"/>
  <c r="I147" i="145"/>
  <c r="J147" i="145" s="1"/>
  <c r="I146" i="145"/>
  <c r="J146" i="145" s="1"/>
  <c r="I145" i="145"/>
  <c r="J145" i="145" s="1"/>
  <c r="I144" i="145"/>
  <c r="J144" i="145" s="1"/>
  <c r="I143" i="145"/>
  <c r="J143" i="145" s="1"/>
  <c r="I142" i="145"/>
  <c r="J142" i="145" s="1"/>
  <c r="I141" i="145"/>
  <c r="J141" i="145" s="1"/>
  <c r="I140" i="145"/>
  <c r="J140" i="145" s="1"/>
  <c r="I139" i="145"/>
  <c r="J139" i="145" s="1"/>
  <c r="I138" i="145"/>
  <c r="J138" i="145" s="1"/>
  <c r="I137" i="145"/>
  <c r="J137" i="145" s="1"/>
  <c r="I136" i="145"/>
  <c r="J136" i="145" s="1"/>
  <c r="I135" i="145"/>
  <c r="J135" i="145" s="1"/>
  <c r="I134" i="145"/>
  <c r="J134" i="145" s="1"/>
  <c r="I133" i="145"/>
  <c r="J133" i="145" s="1"/>
  <c r="I132" i="145"/>
  <c r="J132" i="145" s="1"/>
  <c r="I131" i="145"/>
  <c r="J131" i="145" s="1"/>
  <c r="I130" i="145"/>
  <c r="J130" i="145" s="1"/>
  <c r="I129" i="145"/>
  <c r="J129" i="145" s="1"/>
  <c r="I128" i="145"/>
  <c r="J128" i="145" s="1"/>
  <c r="I127" i="145"/>
  <c r="J127" i="145" s="1"/>
  <c r="I126" i="145"/>
  <c r="J126" i="145" s="1"/>
  <c r="I125" i="145"/>
  <c r="J125" i="145" s="1"/>
  <c r="I124" i="145"/>
  <c r="J124" i="145" s="1"/>
  <c r="I123" i="145"/>
  <c r="J123" i="145" s="1"/>
  <c r="I122" i="145"/>
  <c r="J122" i="145" s="1"/>
  <c r="I121" i="145"/>
  <c r="J121" i="145" s="1"/>
  <c r="I120" i="145"/>
  <c r="J120" i="145" s="1"/>
  <c r="I119" i="145"/>
  <c r="J119" i="145" s="1"/>
  <c r="I118" i="145"/>
  <c r="J118" i="145" s="1"/>
  <c r="I117" i="145"/>
  <c r="J117" i="145" s="1"/>
  <c r="I116" i="145"/>
  <c r="J116" i="145" s="1"/>
  <c r="I115" i="145"/>
  <c r="J115" i="145" s="1"/>
  <c r="I114" i="145"/>
  <c r="J114" i="145" s="1"/>
  <c r="I113" i="145"/>
  <c r="J113" i="145" s="1"/>
  <c r="I112" i="145"/>
  <c r="J112" i="145" s="1"/>
  <c r="I111" i="145"/>
  <c r="J111" i="145" s="1"/>
  <c r="I110" i="145"/>
  <c r="J110" i="145" s="1"/>
  <c r="I109" i="145"/>
  <c r="J109" i="145" s="1"/>
  <c r="I108" i="145"/>
  <c r="J108" i="145" s="1"/>
  <c r="I107" i="145"/>
  <c r="J107" i="145" s="1"/>
  <c r="I106" i="145"/>
  <c r="J106" i="145" s="1"/>
  <c r="I105" i="145"/>
  <c r="J105" i="145" s="1"/>
  <c r="I104" i="145"/>
  <c r="J104" i="145" s="1"/>
  <c r="I103" i="145"/>
  <c r="J103" i="145" s="1"/>
  <c r="I102" i="145"/>
  <c r="J102" i="145" s="1"/>
  <c r="I101" i="145"/>
  <c r="J101" i="145" s="1"/>
  <c r="I100" i="145"/>
  <c r="J100" i="145" s="1"/>
  <c r="I99" i="145"/>
  <c r="J99" i="145" s="1"/>
  <c r="I98" i="145"/>
  <c r="J98" i="145" s="1"/>
  <c r="I97" i="145"/>
  <c r="J97" i="145" s="1"/>
  <c r="J96" i="145"/>
  <c r="I96" i="145"/>
  <c r="I95" i="145"/>
  <c r="J95" i="145" s="1"/>
  <c r="I94" i="145"/>
  <c r="J94" i="145" s="1"/>
  <c r="I93" i="145"/>
  <c r="J93" i="145" s="1"/>
  <c r="I92" i="145"/>
  <c r="J92" i="145" s="1"/>
  <c r="I91" i="145"/>
  <c r="J91" i="145" s="1"/>
  <c r="I90" i="145"/>
  <c r="J90" i="145" s="1"/>
  <c r="J89" i="145"/>
  <c r="I89" i="145"/>
  <c r="I88" i="145"/>
  <c r="J88" i="145" s="1"/>
  <c r="I87" i="145"/>
  <c r="J87" i="145" s="1"/>
  <c r="I86" i="145"/>
  <c r="J86" i="145" s="1"/>
  <c r="I85" i="145"/>
  <c r="J85" i="145" s="1"/>
  <c r="I84" i="145"/>
  <c r="J84" i="145" s="1"/>
  <c r="I83" i="145"/>
  <c r="J83" i="145" s="1"/>
  <c r="I82" i="145"/>
  <c r="J82" i="145" s="1"/>
  <c r="I81" i="145"/>
  <c r="J81" i="145" s="1"/>
  <c r="I80" i="145"/>
  <c r="J80" i="145" s="1"/>
  <c r="I79" i="145"/>
  <c r="J79" i="145" s="1"/>
  <c r="I78" i="145"/>
  <c r="J78" i="145" s="1"/>
  <c r="I77" i="145"/>
  <c r="J77" i="145" s="1"/>
  <c r="CI76" i="145"/>
  <c r="CG76" i="145"/>
  <c r="I76" i="145"/>
  <c r="J76" i="145" s="1"/>
  <c r="I75" i="145"/>
  <c r="J75" i="145" s="1"/>
  <c r="I74" i="145"/>
  <c r="J74" i="145" s="1"/>
  <c r="I73" i="145"/>
  <c r="J73" i="145" s="1"/>
  <c r="I72" i="145"/>
  <c r="J72" i="145" s="1"/>
  <c r="I71" i="145"/>
  <c r="J71" i="145" s="1"/>
  <c r="I70" i="145"/>
  <c r="J70" i="145" s="1"/>
  <c r="I69" i="145"/>
  <c r="J69" i="145" s="1"/>
  <c r="I68" i="145"/>
  <c r="J68" i="145" s="1"/>
  <c r="I67" i="145"/>
  <c r="J67" i="145" s="1"/>
  <c r="I66" i="145"/>
  <c r="J66" i="145" s="1"/>
  <c r="I65" i="145"/>
  <c r="J65" i="145" s="1"/>
  <c r="I64" i="145"/>
  <c r="J64" i="145" s="1"/>
  <c r="I63" i="145"/>
  <c r="J63" i="145" s="1"/>
  <c r="I62" i="145"/>
  <c r="J62" i="145" s="1"/>
  <c r="I61" i="145"/>
  <c r="J61" i="145" s="1"/>
  <c r="I60" i="145"/>
  <c r="J60" i="145" s="1"/>
  <c r="I59" i="145"/>
  <c r="J59" i="145" s="1"/>
  <c r="I58" i="145"/>
  <c r="J58" i="145" s="1"/>
  <c r="I57" i="145"/>
  <c r="J57" i="145" s="1"/>
  <c r="I56" i="145"/>
  <c r="J56" i="145" s="1"/>
  <c r="I55" i="145"/>
  <c r="J55" i="145" s="1"/>
  <c r="I54" i="145"/>
  <c r="J54" i="145" s="1"/>
  <c r="I53" i="145"/>
  <c r="J53" i="145" s="1"/>
  <c r="I52" i="145"/>
  <c r="J52" i="145" s="1"/>
  <c r="I51" i="145"/>
  <c r="J51" i="145" s="1"/>
  <c r="I50" i="145"/>
  <c r="J50" i="145" s="1"/>
  <c r="I49" i="145"/>
  <c r="J49" i="145" s="1"/>
  <c r="I48" i="145"/>
  <c r="J48" i="145" s="1"/>
  <c r="I47" i="145"/>
  <c r="J47" i="145" s="1"/>
  <c r="I46" i="145"/>
  <c r="J46" i="145" s="1"/>
  <c r="I45" i="145"/>
  <c r="J45" i="145" s="1"/>
  <c r="I44" i="145"/>
  <c r="J44" i="145" s="1"/>
  <c r="I43" i="145"/>
  <c r="J43" i="145" s="1"/>
  <c r="I42" i="145"/>
  <c r="J42" i="145" s="1"/>
  <c r="I41" i="145"/>
  <c r="J41" i="145" s="1"/>
  <c r="I40" i="145"/>
  <c r="J40" i="145" s="1"/>
  <c r="I39" i="145"/>
  <c r="J39" i="145" s="1"/>
  <c r="I38" i="145"/>
  <c r="J38" i="145" s="1"/>
  <c r="I37" i="145"/>
  <c r="J37" i="145" s="1"/>
  <c r="I36" i="145"/>
  <c r="J36" i="145" s="1"/>
  <c r="I35" i="145"/>
  <c r="J35" i="145" s="1"/>
  <c r="I34" i="145"/>
  <c r="J34" i="145" s="1"/>
  <c r="I33" i="145"/>
  <c r="J33" i="145" s="1"/>
  <c r="I32" i="145"/>
  <c r="J32" i="145" s="1"/>
  <c r="I31" i="145"/>
  <c r="J31" i="145" s="1"/>
  <c r="I30" i="145"/>
  <c r="J30" i="145" s="1"/>
  <c r="I29" i="145"/>
  <c r="J29" i="145" s="1"/>
  <c r="I28" i="145"/>
  <c r="J28" i="145" s="1"/>
  <c r="I27" i="145"/>
  <c r="J27" i="145" s="1"/>
  <c r="I26" i="145"/>
  <c r="J26" i="145" s="1"/>
  <c r="I25" i="145"/>
  <c r="J25" i="145" s="1"/>
  <c r="I24" i="145"/>
  <c r="J24" i="145" s="1"/>
  <c r="I23" i="145"/>
  <c r="J23" i="145" s="1"/>
  <c r="I22" i="145"/>
  <c r="J22" i="145" s="1"/>
  <c r="I21" i="145"/>
  <c r="J21" i="145" s="1"/>
  <c r="I20" i="145"/>
  <c r="J20" i="145" s="1"/>
  <c r="I19" i="145"/>
  <c r="J19" i="145" s="1"/>
  <c r="I18" i="145"/>
  <c r="J18" i="145" s="1"/>
  <c r="CG17" i="145"/>
  <c r="BW17" i="145"/>
  <c r="CU17" i="145" s="1"/>
  <c r="I17" i="145"/>
  <c r="J17" i="145" s="1"/>
  <c r="DE16" i="145"/>
  <c r="CZ16" i="145"/>
  <c r="CB16" i="145"/>
  <c r="BW16" i="145"/>
  <c r="CU16" i="145" s="1"/>
  <c r="I16" i="145"/>
  <c r="J16" i="145" s="1"/>
  <c r="DE15" i="145"/>
  <c r="CB15" i="145"/>
  <c r="CZ15" i="145" s="1"/>
  <c r="BW15" i="145"/>
  <c r="CU15" i="145" s="1"/>
  <c r="I15" i="145"/>
  <c r="J15" i="145" s="1"/>
  <c r="CT14" i="145"/>
  <c r="BW14" i="145"/>
  <c r="CU14" i="145" s="1"/>
  <c r="I14" i="145"/>
  <c r="J14" i="145" s="1"/>
  <c r="AX13" i="145"/>
  <c r="I13" i="145"/>
  <c r="AX12" i="145"/>
  <c r="AX11" i="145"/>
  <c r="AX10" i="145"/>
  <c r="M6" i="145"/>
  <c r="T4" i="145"/>
  <c r="I499" i="144"/>
  <c r="J499" i="144" s="1"/>
  <c r="I498" i="144"/>
  <c r="J498" i="144" s="1"/>
  <c r="I497" i="144"/>
  <c r="J497" i="144" s="1"/>
  <c r="I496" i="144"/>
  <c r="J496" i="144" s="1"/>
  <c r="I495" i="144"/>
  <c r="J495" i="144" s="1"/>
  <c r="I494" i="144"/>
  <c r="J494" i="144" s="1"/>
  <c r="I493" i="144"/>
  <c r="J493" i="144" s="1"/>
  <c r="I492" i="144"/>
  <c r="J492" i="144" s="1"/>
  <c r="I491" i="144"/>
  <c r="J491" i="144" s="1"/>
  <c r="I490" i="144"/>
  <c r="J490" i="144" s="1"/>
  <c r="I489" i="144"/>
  <c r="J489" i="144" s="1"/>
  <c r="I488" i="144"/>
  <c r="J488" i="144" s="1"/>
  <c r="I487" i="144"/>
  <c r="J487" i="144" s="1"/>
  <c r="I486" i="144"/>
  <c r="J486" i="144" s="1"/>
  <c r="I485" i="144"/>
  <c r="J485" i="144" s="1"/>
  <c r="I484" i="144"/>
  <c r="J484" i="144" s="1"/>
  <c r="I483" i="144"/>
  <c r="J483" i="144" s="1"/>
  <c r="I482" i="144"/>
  <c r="J482" i="144" s="1"/>
  <c r="I481" i="144"/>
  <c r="J481" i="144" s="1"/>
  <c r="I480" i="144"/>
  <c r="J480" i="144" s="1"/>
  <c r="I479" i="144"/>
  <c r="J479" i="144" s="1"/>
  <c r="I478" i="144"/>
  <c r="J478" i="144" s="1"/>
  <c r="I477" i="144"/>
  <c r="J477" i="144" s="1"/>
  <c r="I476" i="144"/>
  <c r="J476" i="144" s="1"/>
  <c r="I475" i="144"/>
  <c r="J475" i="144" s="1"/>
  <c r="I474" i="144"/>
  <c r="J474" i="144" s="1"/>
  <c r="I473" i="144"/>
  <c r="J473" i="144" s="1"/>
  <c r="I472" i="144"/>
  <c r="J472" i="144" s="1"/>
  <c r="I471" i="144"/>
  <c r="J471" i="144" s="1"/>
  <c r="J470" i="144"/>
  <c r="I470" i="144"/>
  <c r="I469" i="144"/>
  <c r="J469" i="144" s="1"/>
  <c r="J468" i="144"/>
  <c r="I468" i="144"/>
  <c r="I467" i="144"/>
  <c r="J467" i="144" s="1"/>
  <c r="I466" i="144"/>
  <c r="J466" i="144" s="1"/>
  <c r="I465" i="144"/>
  <c r="J465" i="144" s="1"/>
  <c r="I464" i="144"/>
  <c r="J464" i="144" s="1"/>
  <c r="I463" i="144"/>
  <c r="J463" i="144" s="1"/>
  <c r="I462" i="144"/>
  <c r="J462" i="144" s="1"/>
  <c r="I461" i="144"/>
  <c r="J461" i="144" s="1"/>
  <c r="I460" i="144"/>
  <c r="J460" i="144" s="1"/>
  <c r="I459" i="144"/>
  <c r="J459" i="144" s="1"/>
  <c r="I458" i="144"/>
  <c r="J458" i="144" s="1"/>
  <c r="I457" i="144"/>
  <c r="J457" i="144" s="1"/>
  <c r="I456" i="144"/>
  <c r="J456" i="144" s="1"/>
  <c r="I455" i="144"/>
  <c r="J455" i="144" s="1"/>
  <c r="J454" i="144"/>
  <c r="I454" i="144"/>
  <c r="I453" i="144"/>
  <c r="J453" i="144" s="1"/>
  <c r="I452" i="144"/>
  <c r="J452" i="144" s="1"/>
  <c r="I451" i="144"/>
  <c r="J451" i="144" s="1"/>
  <c r="I450" i="144"/>
  <c r="J450" i="144" s="1"/>
  <c r="I449" i="144"/>
  <c r="J449" i="144" s="1"/>
  <c r="I448" i="144"/>
  <c r="J448" i="144" s="1"/>
  <c r="I447" i="144"/>
  <c r="J447" i="144" s="1"/>
  <c r="I446" i="144"/>
  <c r="J446" i="144" s="1"/>
  <c r="I445" i="144"/>
  <c r="J445" i="144" s="1"/>
  <c r="I444" i="144"/>
  <c r="J444" i="144" s="1"/>
  <c r="I443" i="144"/>
  <c r="J443" i="144" s="1"/>
  <c r="I442" i="144"/>
  <c r="J442" i="144" s="1"/>
  <c r="I441" i="144"/>
  <c r="J441" i="144" s="1"/>
  <c r="I440" i="144"/>
  <c r="J440" i="144" s="1"/>
  <c r="I439" i="144"/>
  <c r="J439" i="144" s="1"/>
  <c r="I438" i="144"/>
  <c r="J438" i="144" s="1"/>
  <c r="J437" i="144"/>
  <c r="I437" i="144"/>
  <c r="I436" i="144"/>
  <c r="J436" i="144" s="1"/>
  <c r="I435" i="144"/>
  <c r="J435" i="144" s="1"/>
  <c r="I434" i="144"/>
  <c r="J434" i="144" s="1"/>
  <c r="I433" i="144"/>
  <c r="J433" i="144" s="1"/>
  <c r="I432" i="144"/>
  <c r="J432" i="144" s="1"/>
  <c r="I431" i="144"/>
  <c r="J431" i="144" s="1"/>
  <c r="I430" i="144"/>
  <c r="J430" i="144" s="1"/>
  <c r="I429" i="144"/>
  <c r="J429" i="144" s="1"/>
  <c r="I428" i="144"/>
  <c r="J428" i="144" s="1"/>
  <c r="I427" i="144"/>
  <c r="J427" i="144" s="1"/>
  <c r="I426" i="144"/>
  <c r="J426" i="144" s="1"/>
  <c r="I425" i="144"/>
  <c r="J425" i="144" s="1"/>
  <c r="I424" i="144"/>
  <c r="J424" i="144" s="1"/>
  <c r="I423" i="144"/>
  <c r="J423" i="144" s="1"/>
  <c r="I422" i="144"/>
  <c r="J422" i="144" s="1"/>
  <c r="I421" i="144"/>
  <c r="J421" i="144" s="1"/>
  <c r="I420" i="144"/>
  <c r="J420" i="144" s="1"/>
  <c r="I419" i="144"/>
  <c r="J419" i="144" s="1"/>
  <c r="I418" i="144"/>
  <c r="J418" i="144" s="1"/>
  <c r="I417" i="144"/>
  <c r="J417" i="144" s="1"/>
  <c r="I416" i="144"/>
  <c r="J416" i="144" s="1"/>
  <c r="I415" i="144"/>
  <c r="J415" i="144" s="1"/>
  <c r="I414" i="144"/>
  <c r="J414" i="144" s="1"/>
  <c r="I413" i="144"/>
  <c r="J413" i="144" s="1"/>
  <c r="I412" i="144"/>
  <c r="J412" i="144" s="1"/>
  <c r="I411" i="144"/>
  <c r="J411" i="144" s="1"/>
  <c r="I410" i="144"/>
  <c r="J410" i="144" s="1"/>
  <c r="I409" i="144"/>
  <c r="J409" i="144" s="1"/>
  <c r="I408" i="144"/>
  <c r="J408" i="144" s="1"/>
  <c r="I407" i="144"/>
  <c r="J407" i="144" s="1"/>
  <c r="J406" i="144"/>
  <c r="I406" i="144"/>
  <c r="I405" i="144"/>
  <c r="J405" i="144" s="1"/>
  <c r="I404" i="144"/>
  <c r="J404" i="144" s="1"/>
  <c r="I403" i="144"/>
  <c r="J403" i="144" s="1"/>
  <c r="I402" i="144"/>
  <c r="J402" i="144" s="1"/>
  <c r="I401" i="144"/>
  <c r="J401" i="144" s="1"/>
  <c r="I400" i="144"/>
  <c r="J400" i="144" s="1"/>
  <c r="J399" i="144"/>
  <c r="I399" i="144"/>
  <c r="I398" i="144"/>
  <c r="J398" i="144" s="1"/>
  <c r="I397" i="144"/>
  <c r="J397" i="144" s="1"/>
  <c r="I396" i="144"/>
  <c r="J396" i="144" s="1"/>
  <c r="I395" i="144"/>
  <c r="J395" i="144" s="1"/>
  <c r="I394" i="144"/>
  <c r="J394" i="144" s="1"/>
  <c r="I393" i="144"/>
  <c r="J393" i="144" s="1"/>
  <c r="I392" i="144"/>
  <c r="J392" i="144" s="1"/>
  <c r="I391" i="144"/>
  <c r="J391" i="144" s="1"/>
  <c r="I390" i="144"/>
  <c r="J390" i="144" s="1"/>
  <c r="I389" i="144"/>
  <c r="J389" i="144" s="1"/>
  <c r="I388" i="144"/>
  <c r="J388" i="144" s="1"/>
  <c r="I387" i="144"/>
  <c r="J387" i="144" s="1"/>
  <c r="I386" i="144"/>
  <c r="J386" i="144" s="1"/>
  <c r="I385" i="144"/>
  <c r="J385" i="144" s="1"/>
  <c r="I384" i="144"/>
  <c r="J384" i="144" s="1"/>
  <c r="I383" i="144"/>
  <c r="J383" i="144" s="1"/>
  <c r="I382" i="144"/>
  <c r="J382" i="144" s="1"/>
  <c r="I381" i="144"/>
  <c r="J381" i="144" s="1"/>
  <c r="I380" i="144"/>
  <c r="J380" i="144" s="1"/>
  <c r="I379" i="144"/>
  <c r="J379" i="144" s="1"/>
  <c r="I378" i="144"/>
  <c r="J378" i="144" s="1"/>
  <c r="I377" i="144"/>
  <c r="J377" i="144" s="1"/>
  <c r="I376" i="144"/>
  <c r="J376" i="144" s="1"/>
  <c r="I375" i="144"/>
  <c r="J375" i="144" s="1"/>
  <c r="I374" i="144"/>
  <c r="J374" i="144" s="1"/>
  <c r="I373" i="144"/>
  <c r="J373" i="144" s="1"/>
  <c r="I372" i="144"/>
  <c r="J372" i="144" s="1"/>
  <c r="I371" i="144"/>
  <c r="J371" i="144" s="1"/>
  <c r="I370" i="144"/>
  <c r="J370" i="144" s="1"/>
  <c r="I369" i="144"/>
  <c r="J369" i="144" s="1"/>
  <c r="I368" i="144"/>
  <c r="J368" i="144" s="1"/>
  <c r="J367" i="144"/>
  <c r="I367" i="144"/>
  <c r="I366" i="144"/>
  <c r="J366" i="144" s="1"/>
  <c r="I365" i="144"/>
  <c r="J365" i="144" s="1"/>
  <c r="I364" i="144"/>
  <c r="J364" i="144" s="1"/>
  <c r="I363" i="144"/>
  <c r="J363" i="144" s="1"/>
  <c r="I362" i="144"/>
  <c r="J362" i="144" s="1"/>
  <c r="I361" i="144"/>
  <c r="J361" i="144" s="1"/>
  <c r="J360" i="144"/>
  <c r="I360" i="144"/>
  <c r="I359" i="144"/>
  <c r="J359" i="144" s="1"/>
  <c r="I358" i="144"/>
  <c r="J358" i="144" s="1"/>
  <c r="I357" i="144"/>
  <c r="J357" i="144" s="1"/>
  <c r="I356" i="144"/>
  <c r="J356" i="144" s="1"/>
  <c r="I355" i="144"/>
  <c r="J355" i="144" s="1"/>
  <c r="I354" i="144"/>
  <c r="J354" i="144" s="1"/>
  <c r="I353" i="144"/>
  <c r="J353" i="144" s="1"/>
  <c r="I352" i="144"/>
  <c r="J352" i="144" s="1"/>
  <c r="I351" i="144"/>
  <c r="J351" i="144" s="1"/>
  <c r="I350" i="144"/>
  <c r="J350" i="144" s="1"/>
  <c r="I349" i="144"/>
  <c r="J349" i="144" s="1"/>
  <c r="I348" i="144"/>
  <c r="J348" i="144" s="1"/>
  <c r="I347" i="144"/>
  <c r="J347" i="144" s="1"/>
  <c r="I346" i="144"/>
  <c r="J346" i="144" s="1"/>
  <c r="I345" i="144"/>
  <c r="J345" i="144" s="1"/>
  <c r="I344" i="144"/>
  <c r="J344" i="144" s="1"/>
  <c r="I343" i="144"/>
  <c r="J343" i="144" s="1"/>
  <c r="I342" i="144"/>
  <c r="J342" i="144" s="1"/>
  <c r="I341" i="144"/>
  <c r="J341" i="144" s="1"/>
  <c r="I340" i="144"/>
  <c r="J340" i="144" s="1"/>
  <c r="I339" i="144"/>
  <c r="J339" i="144" s="1"/>
  <c r="I338" i="144"/>
  <c r="J338" i="144" s="1"/>
  <c r="I337" i="144"/>
  <c r="J337" i="144" s="1"/>
  <c r="I336" i="144"/>
  <c r="J336" i="144" s="1"/>
  <c r="J335" i="144"/>
  <c r="I335" i="144"/>
  <c r="I334" i="144"/>
  <c r="J334" i="144" s="1"/>
  <c r="I333" i="144"/>
  <c r="J333" i="144" s="1"/>
  <c r="I332" i="144"/>
  <c r="J332" i="144" s="1"/>
  <c r="I331" i="144"/>
  <c r="J331" i="144" s="1"/>
  <c r="I330" i="144"/>
  <c r="J330" i="144" s="1"/>
  <c r="I329" i="144"/>
  <c r="J329" i="144" s="1"/>
  <c r="J328" i="144"/>
  <c r="I328" i="144"/>
  <c r="I327" i="144"/>
  <c r="J327" i="144" s="1"/>
  <c r="I326" i="144"/>
  <c r="J326" i="144" s="1"/>
  <c r="I325" i="144"/>
  <c r="J325" i="144" s="1"/>
  <c r="I324" i="144"/>
  <c r="J324" i="144" s="1"/>
  <c r="I323" i="144"/>
  <c r="J323" i="144" s="1"/>
  <c r="I322" i="144"/>
  <c r="J322" i="144" s="1"/>
  <c r="I321" i="144"/>
  <c r="J321" i="144" s="1"/>
  <c r="I320" i="144"/>
  <c r="J320" i="144" s="1"/>
  <c r="I319" i="144"/>
  <c r="J319" i="144" s="1"/>
  <c r="I318" i="144"/>
  <c r="J318" i="144" s="1"/>
  <c r="I317" i="144"/>
  <c r="J317" i="144" s="1"/>
  <c r="I316" i="144"/>
  <c r="J316" i="144" s="1"/>
  <c r="I315" i="144"/>
  <c r="J315" i="144" s="1"/>
  <c r="I314" i="144"/>
  <c r="J314" i="144" s="1"/>
  <c r="I313" i="144"/>
  <c r="J313" i="144" s="1"/>
  <c r="I312" i="144"/>
  <c r="J312" i="144" s="1"/>
  <c r="I311" i="144"/>
  <c r="J311" i="144" s="1"/>
  <c r="I310" i="144"/>
  <c r="J310" i="144" s="1"/>
  <c r="I309" i="144"/>
  <c r="J309" i="144" s="1"/>
  <c r="I308" i="144"/>
  <c r="J308" i="144" s="1"/>
  <c r="I307" i="144"/>
  <c r="J307" i="144" s="1"/>
  <c r="I306" i="144"/>
  <c r="J306" i="144" s="1"/>
  <c r="I305" i="144"/>
  <c r="J305" i="144" s="1"/>
  <c r="I304" i="144"/>
  <c r="J304" i="144" s="1"/>
  <c r="J303" i="144"/>
  <c r="I303" i="144"/>
  <c r="I302" i="144"/>
  <c r="J302" i="144" s="1"/>
  <c r="I301" i="144"/>
  <c r="J301" i="144" s="1"/>
  <c r="I300" i="144"/>
  <c r="J300" i="144" s="1"/>
  <c r="I299" i="144"/>
  <c r="J299" i="144" s="1"/>
  <c r="I298" i="144"/>
  <c r="J298" i="144" s="1"/>
  <c r="I297" i="144"/>
  <c r="J297" i="144" s="1"/>
  <c r="I296" i="144"/>
  <c r="J296" i="144" s="1"/>
  <c r="I295" i="144"/>
  <c r="J295" i="144" s="1"/>
  <c r="I294" i="144"/>
  <c r="J294" i="144" s="1"/>
  <c r="I293" i="144"/>
  <c r="J293" i="144" s="1"/>
  <c r="J292" i="144"/>
  <c r="I292" i="144"/>
  <c r="I291" i="144"/>
  <c r="J291" i="144" s="1"/>
  <c r="I290" i="144"/>
  <c r="J290" i="144" s="1"/>
  <c r="I289" i="144"/>
  <c r="J289" i="144" s="1"/>
  <c r="I288" i="144"/>
  <c r="J288" i="144" s="1"/>
  <c r="I287" i="144"/>
  <c r="J287" i="144" s="1"/>
  <c r="I286" i="144"/>
  <c r="J286" i="144" s="1"/>
  <c r="I285" i="144"/>
  <c r="J285" i="144" s="1"/>
  <c r="I284" i="144"/>
  <c r="J284" i="144" s="1"/>
  <c r="J283" i="144"/>
  <c r="I283" i="144"/>
  <c r="I282" i="144"/>
  <c r="J282" i="144" s="1"/>
  <c r="I281" i="144"/>
  <c r="J281" i="144" s="1"/>
  <c r="I280" i="144"/>
  <c r="J280" i="144" s="1"/>
  <c r="I279" i="144"/>
  <c r="J279" i="144" s="1"/>
  <c r="I278" i="144"/>
  <c r="J278" i="144" s="1"/>
  <c r="I277" i="144"/>
  <c r="J277" i="144" s="1"/>
  <c r="J276" i="144"/>
  <c r="I276" i="144"/>
  <c r="I275" i="144"/>
  <c r="J275" i="144" s="1"/>
  <c r="I274" i="144"/>
  <c r="J274" i="144" s="1"/>
  <c r="I273" i="144"/>
  <c r="J273" i="144" s="1"/>
  <c r="I272" i="144"/>
  <c r="J272" i="144" s="1"/>
  <c r="I271" i="144"/>
  <c r="J271" i="144" s="1"/>
  <c r="I270" i="144"/>
  <c r="J270" i="144" s="1"/>
  <c r="I269" i="144"/>
  <c r="J269" i="144" s="1"/>
  <c r="I268" i="144"/>
  <c r="J268" i="144" s="1"/>
  <c r="J267" i="144"/>
  <c r="I267" i="144"/>
  <c r="I266" i="144"/>
  <c r="J266" i="144" s="1"/>
  <c r="I265" i="144"/>
  <c r="J265" i="144" s="1"/>
  <c r="I264" i="144"/>
  <c r="J264" i="144" s="1"/>
  <c r="I263" i="144"/>
  <c r="J263" i="144" s="1"/>
  <c r="I262" i="144"/>
  <c r="J262" i="144" s="1"/>
  <c r="I261" i="144"/>
  <c r="J261" i="144" s="1"/>
  <c r="J260" i="144"/>
  <c r="I260" i="144"/>
  <c r="I259" i="144"/>
  <c r="J259" i="144" s="1"/>
  <c r="I258" i="144"/>
  <c r="J258" i="144" s="1"/>
  <c r="I257" i="144"/>
  <c r="J257" i="144" s="1"/>
  <c r="I256" i="144"/>
  <c r="J256" i="144" s="1"/>
  <c r="I255" i="144"/>
  <c r="J255" i="144" s="1"/>
  <c r="I254" i="144"/>
  <c r="J254" i="144" s="1"/>
  <c r="I253" i="144"/>
  <c r="J253" i="144" s="1"/>
  <c r="I252" i="144"/>
  <c r="J252" i="144" s="1"/>
  <c r="I251" i="144"/>
  <c r="J251" i="144" s="1"/>
  <c r="J250" i="144"/>
  <c r="I250" i="144"/>
  <c r="I249" i="144"/>
  <c r="J249" i="144" s="1"/>
  <c r="I248" i="144"/>
  <c r="J248" i="144" s="1"/>
  <c r="I247" i="144"/>
  <c r="J247" i="144" s="1"/>
  <c r="I246" i="144"/>
  <c r="J246" i="144" s="1"/>
  <c r="I245" i="144"/>
  <c r="J245" i="144" s="1"/>
  <c r="I244" i="144"/>
  <c r="J244" i="144" s="1"/>
  <c r="I243" i="144"/>
  <c r="J243" i="144" s="1"/>
  <c r="I242" i="144"/>
  <c r="J242" i="144" s="1"/>
  <c r="J241" i="144"/>
  <c r="I241" i="144"/>
  <c r="I240" i="144"/>
  <c r="J240" i="144" s="1"/>
  <c r="I239" i="144"/>
  <c r="J239" i="144" s="1"/>
  <c r="I238" i="144"/>
  <c r="J238" i="144" s="1"/>
  <c r="I237" i="144"/>
  <c r="J237" i="144" s="1"/>
  <c r="I236" i="144"/>
  <c r="J236" i="144" s="1"/>
  <c r="I235" i="144"/>
  <c r="J235" i="144" s="1"/>
  <c r="I234" i="144"/>
  <c r="J234" i="144" s="1"/>
  <c r="I233" i="144"/>
  <c r="J233" i="144" s="1"/>
  <c r="I232" i="144"/>
  <c r="J232" i="144" s="1"/>
  <c r="I231" i="144"/>
  <c r="J231" i="144" s="1"/>
  <c r="I230" i="144"/>
  <c r="J230" i="144" s="1"/>
  <c r="I229" i="144"/>
  <c r="J229" i="144" s="1"/>
  <c r="I228" i="144"/>
  <c r="J228" i="144" s="1"/>
  <c r="I227" i="144"/>
  <c r="J227" i="144" s="1"/>
  <c r="I226" i="144"/>
  <c r="J226" i="144" s="1"/>
  <c r="I225" i="144"/>
  <c r="J225" i="144" s="1"/>
  <c r="I224" i="144"/>
  <c r="J224" i="144" s="1"/>
  <c r="I223" i="144"/>
  <c r="J223" i="144" s="1"/>
  <c r="I222" i="144"/>
  <c r="J222" i="144" s="1"/>
  <c r="I221" i="144"/>
  <c r="J221" i="144" s="1"/>
  <c r="I220" i="144"/>
  <c r="J220" i="144" s="1"/>
  <c r="I219" i="144"/>
  <c r="J219" i="144" s="1"/>
  <c r="I218" i="144"/>
  <c r="J218" i="144" s="1"/>
  <c r="I217" i="144"/>
  <c r="J217" i="144" s="1"/>
  <c r="I216" i="144"/>
  <c r="J216" i="144" s="1"/>
  <c r="I215" i="144"/>
  <c r="J215" i="144" s="1"/>
  <c r="I214" i="144"/>
  <c r="J214" i="144" s="1"/>
  <c r="I213" i="144"/>
  <c r="J213" i="144" s="1"/>
  <c r="I212" i="144"/>
  <c r="J212" i="144" s="1"/>
  <c r="I211" i="144"/>
  <c r="J211" i="144" s="1"/>
  <c r="I210" i="144"/>
  <c r="J210" i="144" s="1"/>
  <c r="I209" i="144"/>
  <c r="J209" i="144" s="1"/>
  <c r="I208" i="144"/>
  <c r="J208" i="144" s="1"/>
  <c r="I207" i="144"/>
  <c r="J207" i="144" s="1"/>
  <c r="I206" i="144"/>
  <c r="J206" i="144" s="1"/>
  <c r="I205" i="144"/>
  <c r="J205" i="144" s="1"/>
  <c r="I204" i="144"/>
  <c r="J204" i="144" s="1"/>
  <c r="I203" i="144"/>
  <c r="J203" i="144" s="1"/>
  <c r="I202" i="144"/>
  <c r="J202" i="144" s="1"/>
  <c r="I201" i="144"/>
  <c r="J201" i="144" s="1"/>
  <c r="I200" i="144"/>
  <c r="J200" i="144" s="1"/>
  <c r="I199" i="144"/>
  <c r="J199" i="144" s="1"/>
  <c r="I198" i="144"/>
  <c r="J198" i="144" s="1"/>
  <c r="I197" i="144"/>
  <c r="J197" i="144" s="1"/>
  <c r="I196" i="144"/>
  <c r="J196" i="144" s="1"/>
  <c r="I195" i="144"/>
  <c r="J195" i="144" s="1"/>
  <c r="I194" i="144"/>
  <c r="J194" i="144" s="1"/>
  <c r="I193" i="144"/>
  <c r="J193" i="144" s="1"/>
  <c r="I192" i="144"/>
  <c r="J192" i="144" s="1"/>
  <c r="I191" i="144"/>
  <c r="J191" i="144" s="1"/>
  <c r="I190" i="144"/>
  <c r="J190" i="144" s="1"/>
  <c r="I189" i="144"/>
  <c r="J189" i="144" s="1"/>
  <c r="I188" i="144"/>
  <c r="J188" i="144" s="1"/>
  <c r="I187" i="144"/>
  <c r="J187" i="144" s="1"/>
  <c r="J186" i="144"/>
  <c r="I186" i="144"/>
  <c r="I185" i="144"/>
  <c r="J185" i="144" s="1"/>
  <c r="I184" i="144"/>
  <c r="J184" i="144" s="1"/>
  <c r="I183" i="144"/>
  <c r="J183" i="144" s="1"/>
  <c r="I182" i="144"/>
  <c r="J182" i="144" s="1"/>
  <c r="I181" i="144"/>
  <c r="J181" i="144" s="1"/>
  <c r="I180" i="144"/>
  <c r="J180" i="144" s="1"/>
  <c r="I179" i="144"/>
  <c r="J179" i="144" s="1"/>
  <c r="I178" i="144"/>
  <c r="J178" i="144" s="1"/>
  <c r="J177" i="144"/>
  <c r="I177" i="144"/>
  <c r="I176" i="144"/>
  <c r="J176" i="144" s="1"/>
  <c r="I175" i="144"/>
  <c r="J175" i="144" s="1"/>
  <c r="I174" i="144"/>
  <c r="J174" i="144" s="1"/>
  <c r="I173" i="144"/>
  <c r="J173" i="144" s="1"/>
  <c r="I172" i="144"/>
  <c r="J172" i="144" s="1"/>
  <c r="I171" i="144"/>
  <c r="J171" i="144" s="1"/>
  <c r="J170" i="144"/>
  <c r="I170" i="144"/>
  <c r="I169" i="144"/>
  <c r="J169" i="144" s="1"/>
  <c r="I168" i="144"/>
  <c r="J168" i="144" s="1"/>
  <c r="I167" i="144"/>
  <c r="J167" i="144" s="1"/>
  <c r="I166" i="144"/>
  <c r="J166" i="144" s="1"/>
  <c r="I165" i="144"/>
  <c r="J165" i="144" s="1"/>
  <c r="I164" i="144"/>
  <c r="J164" i="144" s="1"/>
  <c r="I163" i="144"/>
  <c r="J163" i="144" s="1"/>
  <c r="I162" i="144"/>
  <c r="J162" i="144" s="1"/>
  <c r="J161" i="144"/>
  <c r="I161" i="144"/>
  <c r="I160" i="144"/>
  <c r="J160" i="144" s="1"/>
  <c r="I159" i="144"/>
  <c r="J159" i="144" s="1"/>
  <c r="I158" i="144"/>
  <c r="J158" i="144" s="1"/>
  <c r="I157" i="144"/>
  <c r="J157" i="144" s="1"/>
  <c r="I156" i="144"/>
  <c r="J156" i="144" s="1"/>
  <c r="I155" i="144"/>
  <c r="J155" i="144" s="1"/>
  <c r="J154" i="144"/>
  <c r="I154" i="144"/>
  <c r="I153" i="144"/>
  <c r="J153" i="144" s="1"/>
  <c r="I152" i="144"/>
  <c r="J152" i="144" s="1"/>
  <c r="I151" i="144"/>
  <c r="J151" i="144" s="1"/>
  <c r="I150" i="144"/>
  <c r="J150" i="144" s="1"/>
  <c r="I149" i="144"/>
  <c r="J149" i="144" s="1"/>
  <c r="I148" i="144"/>
  <c r="J148" i="144" s="1"/>
  <c r="I147" i="144"/>
  <c r="J147" i="144" s="1"/>
  <c r="I146" i="144"/>
  <c r="J146" i="144" s="1"/>
  <c r="J145" i="144"/>
  <c r="I145" i="144"/>
  <c r="I144" i="144"/>
  <c r="J144" i="144" s="1"/>
  <c r="I143" i="144"/>
  <c r="J143" i="144" s="1"/>
  <c r="I142" i="144"/>
  <c r="J142" i="144" s="1"/>
  <c r="I141" i="144"/>
  <c r="J141" i="144" s="1"/>
  <c r="I140" i="144"/>
  <c r="J140" i="144" s="1"/>
  <c r="I139" i="144"/>
  <c r="J139" i="144" s="1"/>
  <c r="J138" i="144"/>
  <c r="I138" i="144"/>
  <c r="I137" i="144"/>
  <c r="J137" i="144" s="1"/>
  <c r="I136" i="144"/>
  <c r="J136" i="144" s="1"/>
  <c r="I135" i="144"/>
  <c r="J135" i="144" s="1"/>
  <c r="I134" i="144"/>
  <c r="J134" i="144" s="1"/>
  <c r="I133" i="144"/>
  <c r="J133" i="144" s="1"/>
  <c r="I132" i="144"/>
  <c r="J132" i="144" s="1"/>
  <c r="I131" i="144"/>
  <c r="J131" i="144" s="1"/>
  <c r="I130" i="144"/>
  <c r="J130" i="144" s="1"/>
  <c r="J129" i="144"/>
  <c r="I129" i="144"/>
  <c r="I128" i="144"/>
  <c r="J128" i="144" s="1"/>
  <c r="I127" i="144"/>
  <c r="J127" i="144" s="1"/>
  <c r="I126" i="144"/>
  <c r="J126" i="144" s="1"/>
  <c r="I125" i="144"/>
  <c r="J125" i="144" s="1"/>
  <c r="I124" i="144"/>
  <c r="J124" i="144" s="1"/>
  <c r="I123" i="144"/>
  <c r="J123" i="144" s="1"/>
  <c r="J122" i="144"/>
  <c r="I122" i="144"/>
  <c r="I121" i="144"/>
  <c r="J121" i="144" s="1"/>
  <c r="I120" i="144"/>
  <c r="J120" i="144" s="1"/>
  <c r="I119" i="144"/>
  <c r="J119" i="144" s="1"/>
  <c r="I118" i="144"/>
  <c r="J118" i="144" s="1"/>
  <c r="I117" i="144"/>
  <c r="J117" i="144" s="1"/>
  <c r="I116" i="144"/>
  <c r="J116" i="144" s="1"/>
  <c r="I115" i="144"/>
  <c r="J115" i="144" s="1"/>
  <c r="I114" i="144"/>
  <c r="J114" i="144" s="1"/>
  <c r="J113" i="144"/>
  <c r="I113" i="144"/>
  <c r="I112" i="144"/>
  <c r="J112" i="144" s="1"/>
  <c r="I111" i="144"/>
  <c r="J111" i="144" s="1"/>
  <c r="I110" i="144"/>
  <c r="J110" i="144" s="1"/>
  <c r="I109" i="144"/>
  <c r="J109" i="144" s="1"/>
  <c r="I108" i="144"/>
  <c r="J108" i="144" s="1"/>
  <c r="I107" i="144"/>
  <c r="J107" i="144" s="1"/>
  <c r="J106" i="144"/>
  <c r="I106" i="144"/>
  <c r="I105" i="144"/>
  <c r="J105" i="144" s="1"/>
  <c r="I104" i="144"/>
  <c r="J104" i="144" s="1"/>
  <c r="I103" i="144"/>
  <c r="J103" i="144" s="1"/>
  <c r="I102" i="144"/>
  <c r="J102" i="144" s="1"/>
  <c r="I101" i="144"/>
  <c r="J101" i="144" s="1"/>
  <c r="I100" i="144"/>
  <c r="J100" i="144" s="1"/>
  <c r="I99" i="144"/>
  <c r="J99" i="144" s="1"/>
  <c r="I98" i="144"/>
  <c r="J98" i="144" s="1"/>
  <c r="J97" i="144"/>
  <c r="I97" i="144"/>
  <c r="I96" i="144"/>
  <c r="J96" i="144" s="1"/>
  <c r="I95" i="144"/>
  <c r="J95" i="144" s="1"/>
  <c r="I94" i="144"/>
  <c r="J94" i="144" s="1"/>
  <c r="I93" i="144"/>
  <c r="J93" i="144" s="1"/>
  <c r="I92" i="144"/>
  <c r="J92" i="144" s="1"/>
  <c r="I91" i="144"/>
  <c r="J91" i="144" s="1"/>
  <c r="J90" i="144"/>
  <c r="I90" i="144"/>
  <c r="I89" i="144"/>
  <c r="J89" i="144" s="1"/>
  <c r="I88" i="144"/>
  <c r="J88" i="144" s="1"/>
  <c r="I87" i="144"/>
  <c r="J87" i="144" s="1"/>
  <c r="I86" i="144"/>
  <c r="J86" i="144" s="1"/>
  <c r="I85" i="144"/>
  <c r="J85" i="144" s="1"/>
  <c r="I84" i="144"/>
  <c r="J84" i="144" s="1"/>
  <c r="I83" i="144"/>
  <c r="J83" i="144" s="1"/>
  <c r="I82" i="144"/>
  <c r="J82" i="144" s="1"/>
  <c r="J81" i="144"/>
  <c r="I81" i="144"/>
  <c r="I80" i="144"/>
  <c r="J80" i="144" s="1"/>
  <c r="I79" i="144"/>
  <c r="J79" i="144" s="1"/>
  <c r="I78" i="144"/>
  <c r="J78" i="144" s="1"/>
  <c r="I77" i="144"/>
  <c r="J77" i="144" s="1"/>
  <c r="CI76" i="144"/>
  <c r="CG76" i="144"/>
  <c r="J76" i="144"/>
  <c r="I76" i="144"/>
  <c r="I75" i="144"/>
  <c r="J75" i="144" s="1"/>
  <c r="I74" i="144"/>
  <c r="J74" i="144" s="1"/>
  <c r="I73" i="144"/>
  <c r="J73" i="144" s="1"/>
  <c r="I72" i="144"/>
  <c r="J72" i="144" s="1"/>
  <c r="I71" i="144"/>
  <c r="J71" i="144" s="1"/>
  <c r="I70" i="144"/>
  <c r="J70" i="144" s="1"/>
  <c r="I69" i="144"/>
  <c r="J69" i="144" s="1"/>
  <c r="I68" i="144"/>
  <c r="J68" i="144" s="1"/>
  <c r="J67" i="144"/>
  <c r="I67" i="144"/>
  <c r="I66" i="144"/>
  <c r="J66" i="144" s="1"/>
  <c r="I65" i="144"/>
  <c r="J65" i="144" s="1"/>
  <c r="I64" i="144"/>
  <c r="J64" i="144" s="1"/>
  <c r="I63" i="144"/>
  <c r="J63" i="144" s="1"/>
  <c r="I62" i="144"/>
  <c r="J62" i="144" s="1"/>
  <c r="J61" i="144"/>
  <c r="I61" i="144"/>
  <c r="I60" i="144"/>
  <c r="J60" i="144" s="1"/>
  <c r="I59" i="144"/>
  <c r="J59" i="144" s="1"/>
  <c r="I58" i="144"/>
  <c r="J58" i="144" s="1"/>
  <c r="I57" i="144"/>
  <c r="J57" i="144" s="1"/>
  <c r="I56" i="144"/>
  <c r="J56" i="144" s="1"/>
  <c r="I55" i="144"/>
  <c r="J55" i="144" s="1"/>
  <c r="I54" i="144"/>
  <c r="J54" i="144" s="1"/>
  <c r="I53" i="144"/>
  <c r="J53" i="144" s="1"/>
  <c r="I52" i="144"/>
  <c r="J52" i="144" s="1"/>
  <c r="J51" i="144"/>
  <c r="I51" i="144"/>
  <c r="I50" i="144"/>
  <c r="J50" i="144" s="1"/>
  <c r="I49" i="144"/>
  <c r="J49" i="144" s="1"/>
  <c r="I48" i="144"/>
  <c r="J48" i="144" s="1"/>
  <c r="I47" i="144"/>
  <c r="J47" i="144" s="1"/>
  <c r="I46" i="144"/>
  <c r="J46" i="144" s="1"/>
  <c r="I45" i="144"/>
  <c r="J45" i="144" s="1"/>
  <c r="J44" i="144"/>
  <c r="I44" i="144"/>
  <c r="I43" i="144"/>
  <c r="J43" i="144" s="1"/>
  <c r="I42" i="144"/>
  <c r="J42" i="144" s="1"/>
  <c r="I41" i="144"/>
  <c r="J41" i="144" s="1"/>
  <c r="I40" i="144"/>
  <c r="J40" i="144" s="1"/>
  <c r="I39" i="144"/>
  <c r="J39" i="144" s="1"/>
  <c r="I38" i="144"/>
  <c r="J38" i="144" s="1"/>
  <c r="I37" i="144"/>
  <c r="J37" i="144" s="1"/>
  <c r="I36" i="144"/>
  <c r="J36" i="144" s="1"/>
  <c r="I35" i="144"/>
  <c r="J35" i="144" s="1"/>
  <c r="I34" i="144"/>
  <c r="J34" i="144" s="1"/>
  <c r="I33" i="144"/>
  <c r="J33" i="144" s="1"/>
  <c r="I32" i="144"/>
  <c r="J32" i="144" s="1"/>
  <c r="I31" i="144"/>
  <c r="J31" i="144" s="1"/>
  <c r="I30" i="144"/>
  <c r="J30" i="144" s="1"/>
  <c r="I29" i="144"/>
  <c r="J29" i="144" s="1"/>
  <c r="I28" i="144"/>
  <c r="J28" i="144" s="1"/>
  <c r="I27" i="144"/>
  <c r="J27" i="144" s="1"/>
  <c r="I26" i="144"/>
  <c r="J26" i="144" s="1"/>
  <c r="I25" i="144"/>
  <c r="J25" i="144" s="1"/>
  <c r="I24" i="144"/>
  <c r="J24" i="144" s="1"/>
  <c r="I23" i="144"/>
  <c r="J23" i="144" s="1"/>
  <c r="I22" i="144"/>
  <c r="J22" i="144" s="1"/>
  <c r="I21" i="144"/>
  <c r="J21" i="144" s="1"/>
  <c r="I20" i="144"/>
  <c r="J20" i="144" s="1"/>
  <c r="I19" i="144"/>
  <c r="J19" i="144" s="1"/>
  <c r="I18" i="144"/>
  <c r="J18" i="144" s="1"/>
  <c r="CG17" i="144"/>
  <c r="BW17" i="144"/>
  <c r="CU17" i="144" s="1"/>
  <c r="I17" i="144"/>
  <c r="J17" i="144" s="1"/>
  <c r="DE16" i="144"/>
  <c r="CB16" i="144"/>
  <c r="CZ16" i="144" s="1"/>
  <c r="BW16" i="144"/>
  <c r="CU16" i="144" s="1"/>
  <c r="I16" i="144"/>
  <c r="J16" i="144" s="1"/>
  <c r="DE15" i="144"/>
  <c r="CB15" i="144"/>
  <c r="CZ15" i="144" s="1"/>
  <c r="BW15" i="144"/>
  <c r="CU15" i="144" s="1"/>
  <c r="I15" i="144"/>
  <c r="J15" i="144" s="1"/>
  <c r="CT14" i="144"/>
  <c r="BW14" i="144"/>
  <c r="CU14" i="144" s="1"/>
  <c r="I14" i="144"/>
  <c r="J14" i="144" s="1"/>
  <c r="AX13" i="144"/>
  <c r="I13" i="144"/>
  <c r="BG13" i="144" s="1"/>
  <c r="AX12" i="144"/>
  <c r="AX11" i="144"/>
  <c r="AX10" i="144"/>
  <c r="M6" i="144"/>
  <c r="T4" i="144"/>
  <c r="I445" i="143"/>
  <c r="I444" i="143"/>
  <c r="J444" i="143" s="1"/>
  <c r="I443" i="143"/>
  <c r="J443" i="143" s="1"/>
  <c r="I442" i="143"/>
  <c r="J442" i="143" s="1"/>
  <c r="I441" i="143"/>
  <c r="J441" i="143" s="1"/>
  <c r="I440" i="143"/>
  <c r="J440" i="143" s="1"/>
  <c r="I439" i="143"/>
  <c r="J439" i="143" s="1"/>
  <c r="I438" i="143"/>
  <c r="J438" i="143" s="1"/>
  <c r="I437" i="143"/>
  <c r="J437" i="143" s="1"/>
  <c r="I436" i="143"/>
  <c r="J436" i="143" s="1"/>
  <c r="I435" i="143"/>
  <c r="J435" i="143" s="1"/>
  <c r="I434" i="143"/>
  <c r="J434" i="143" s="1"/>
  <c r="J433" i="143"/>
  <c r="I433" i="143"/>
  <c r="I432" i="143"/>
  <c r="J432" i="143" s="1"/>
  <c r="I431" i="143"/>
  <c r="J431" i="143" s="1"/>
  <c r="I430" i="143"/>
  <c r="J430" i="143" s="1"/>
  <c r="I429" i="143"/>
  <c r="J429" i="143" s="1"/>
  <c r="I428" i="143"/>
  <c r="J428" i="143" s="1"/>
  <c r="I427" i="143"/>
  <c r="J427" i="143" s="1"/>
  <c r="I426" i="143"/>
  <c r="J426" i="143" s="1"/>
  <c r="I425" i="143"/>
  <c r="J425" i="143" s="1"/>
  <c r="I424" i="143"/>
  <c r="J424" i="143" s="1"/>
  <c r="I423" i="143"/>
  <c r="J423" i="143" s="1"/>
  <c r="I422" i="143"/>
  <c r="J422" i="143" s="1"/>
  <c r="I421" i="143"/>
  <c r="J421" i="143" s="1"/>
  <c r="I420" i="143"/>
  <c r="J420" i="143" s="1"/>
  <c r="I419" i="143"/>
  <c r="J419" i="143" s="1"/>
  <c r="J418" i="143"/>
  <c r="I418" i="143"/>
  <c r="I417" i="143"/>
  <c r="J417" i="143" s="1"/>
  <c r="I416" i="143"/>
  <c r="J416" i="143" s="1"/>
  <c r="I415" i="143"/>
  <c r="J415" i="143" s="1"/>
  <c r="I414" i="143"/>
  <c r="J414" i="143" s="1"/>
  <c r="I413" i="143"/>
  <c r="J413" i="143" s="1"/>
  <c r="I412" i="143"/>
  <c r="J412" i="143" s="1"/>
  <c r="I411" i="143"/>
  <c r="J411" i="143" s="1"/>
  <c r="I410" i="143"/>
  <c r="J410" i="143" s="1"/>
  <c r="I409" i="143"/>
  <c r="J409" i="143" s="1"/>
  <c r="I408" i="143"/>
  <c r="J408" i="143" s="1"/>
  <c r="I407" i="143"/>
  <c r="J407" i="143" s="1"/>
  <c r="I406" i="143"/>
  <c r="J406" i="143" s="1"/>
  <c r="I405" i="143"/>
  <c r="J405" i="143" s="1"/>
  <c r="I404" i="143"/>
  <c r="J404" i="143" s="1"/>
  <c r="I403" i="143"/>
  <c r="J403" i="143" s="1"/>
  <c r="I402" i="143"/>
  <c r="J402" i="143" s="1"/>
  <c r="I401" i="143"/>
  <c r="J401" i="143" s="1"/>
  <c r="I400" i="143"/>
  <c r="J400" i="143" s="1"/>
  <c r="I399" i="143"/>
  <c r="J399" i="143" s="1"/>
  <c r="I398" i="143"/>
  <c r="J398" i="143" s="1"/>
  <c r="I397" i="143"/>
  <c r="J397" i="143" s="1"/>
  <c r="I396" i="143"/>
  <c r="J396" i="143" s="1"/>
  <c r="I395" i="143"/>
  <c r="J395" i="143" s="1"/>
  <c r="I394" i="143"/>
  <c r="J394" i="143" s="1"/>
  <c r="I393" i="143"/>
  <c r="J393" i="143" s="1"/>
  <c r="I392" i="143"/>
  <c r="J392" i="143" s="1"/>
  <c r="I391" i="143"/>
  <c r="J391" i="143" s="1"/>
  <c r="I390" i="143"/>
  <c r="J390" i="143" s="1"/>
  <c r="I389" i="143"/>
  <c r="J389" i="143" s="1"/>
  <c r="I388" i="143"/>
  <c r="J388" i="143" s="1"/>
  <c r="I387" i="143"/>
  <c r="J387" i="143" s="1"/>
  <c r="I386" i="143"/>
  <c r="J386" i="143" s="1"/>
  <c r="I385" i="143"/>
  <c r="J385" i="143" s="1"/>
  <c r="I384" i="143"/>
  <c r="J384" i="143" s="1"/>
  <c r="I383" i="143"/>
  <c r="J383" i="143" s="1"/>
  <c r="I382" i="143"/>
  <c r="J382" i="143" s="1"/>
  <c r="I381" i="143"/>
  <c r="J381" i="143" s="1"/>
  <c r="I380" i="143"/>
  <c r="J380" i="143" s="1"/>
  <c r="I379" i="143"/>
  <c r="J379" i="143" s="1"/>
  <c r="I378" i="143"/>
  <c r="J378" i="143" s="1"/>
  <c r="I377" i="143"/>
  <c r="J377" i="143" s="1"/>
  <c r="I376" i="143"/>
  <c r="J376" i="143" s="1"/>
  <c r="I375" i="143"/>
  <c r="J375" i="143" s="1"/>
  <c r="I374" i="143"/>
  <c r="J374" i="143" s="1"/>
  <c r="I373" i="143"/>
  <c r="J373" i="143" s="1"/>
  <c r="I372" i="143"/>
  <c r="J372" i="143" s="1"/>
  <c r="I371" i="143"/>
  <c r="J371" i="143" s="1"/>
  <c r="I370" i="143"/>
  <c r="J370" i="143" s="1"/>
  <c r="I369" i="143"/>
  <c r="J369" i="143" s="1"/>
  <c r="I368" i="143"/>
  <c r="J368" i="143" s="1"/>
  <c r="I367" i="143"/>
  <c r="J367" i="143" s="1"/>
  <c r="I366" i="143"/>
  <c r="J366" i="143" s="1"/>
  <c r="I365" i="143"/>
  <c r="J365" i="143" s="1"/>
  <c r="I364" i="143"/>
  <c r="J364" i="143" s="1"/>
  <c r="I363" i="143"/>
  <c r="J363" i="143" s="1"/>
  <c r="I362" i="143"/>
  <c r="J362" i="143" s="1"/>
  <c r="I361" i="143"/>
  <c r="J361" i="143" s="1"/>
  <c r="I360" i="143"/>
  <c r="J360" i="143" s="1"/>
  <c r="I359" i="143"/>
  <c r="J359" i="143" s="1"/>
  <c r="I358" i="143"/>
  <c r="J358" i="143" s="1"/>
  <c r="I357" i="143"/>
  <c r="J357" i="143" s="1"/>
  <c r="I356" i="143"/>
  <c r="J356" i="143" s="1"/>
  <c r="I355" i="143"/>
  <c r="J355" i="143" s="1"/>
  <c r="I354" i="143"/>
  <c r="J354" i="143" s="1"/>
  <c r="I353" i="143"/>
  <c r="J353" i="143" s="1"/>
  <c r="I352" i="143"/>
  <c r="J352" i="143" s="1"/>
  <c r="I351" i="143"/>
  <c r="J351" i="143" s="1"/>
  <c r="I350" i="143"/>
  <c r="J350" i="143" s="1"/>
  <c r="I349" i="143"/>
  <c r="J349" i="143" s="1"/>
  <c r="I348" i="143"/>
  <c r="J348" i="143" s="1"/>
  <c r="I347" i="143"/>
  <c r="J347" i="143" s="1"/>
  <c r="I346" i="143"/>
  <c r="J346" i="143" s="1"/>
  <c r="I345" i="143"/>
  <c r="J345" i="143" s="1"/>
  <c r="I344" i="143"/>
  <c r="J344" i="143" s="1"/>
  <c r="I343" i="143"/>
  <c r="J343" i="143" s="1"/>
  <c r="I342" i="143"/>
  <c r="J342" i="143" s="1"/>
  <c r="I341" i="143"/>
  <c r="J341" i="143" s="1"/>
  <c r="I340" i="143"/>
  <c r="J340" i="143" s="1"/>
  <c r="I339" i="143"/>
  <c r="J339" i="143" s="1"/>
  <c r="I338" i="143"/>
  <c r="J338" i="143" s="1"/>
  <c r="I337" i="143"/>
  <c r="J337" i="143" s="1"/>
  <c r="I336" i="143"/>
  <c r="J336" i="143" s="1"/>
  <c r="I335" i="143"/>
  <c r="J335" i="143" s="1"/>
  <c r="I334" i="143"/>
  <c r="J334" i="143" s="1"/>
  <c r="I333" i="143"/>
  <c r="J333" i="143" s="1"/>
  <c r="I332" i="143"/>
  <c r="J332" i="143" s="1"/>
  <c r="I331" i="143"/>
  <c r="J331" i="143" s="1"/>
  <c r="I330" i="143"/>
  <c r="J330" i="143" s="1"/>
  <c r="I329" i="143"/>
  <c r="J329" i="143" s="1"/>
  <c r="I328" i="143"/>
  <c r="J328" i="143" s="1"/>
  <c r="I327" i="143"/>
  <c r="J327" i="143" s="1"/>
  <c r="I326" i="143"/>
  <c r="J326" i="143" s="1"/>
  <c r="I325" i="143"/>
  <c r="J325" i="143" s="1"/>
  <c r="I324" i="143"/>
  <c r="J324" i="143" s="1"/>
  <c r="I323" i="143"/>
  <c r="J323" i="143" s="1"/>
  <c r="I322" i="143"/>
  <c r="J322" i="143" s="1"/>
  <c r="I321" i="143"/>
  <c r="J321" i="143" s="1"/>
  <c r="I320" i="143"/>
  <c r="J320" i="143" s="1"/>
  <c r="I319" i="143"/>
  <c r="J319" i="143" s="1"/>
  <c r="I318" i="143"/>
  <c r="J318" i="143" s="1"/>
  <c r="I317" i="143"/>
  <c r="J317" i="143" s="1"/>
  <c r="I316" i="143"/>
  <c r="J316" i="143" s="1"/>
  <c r="I315" i="143"/>
  <c r="J315" i="143" s="1"/>
  <c r="I314" i="143"/>
  <c r="J314" i="143" s="1"/>
  <c r="I313" i="143"/>
  <c r="J313" i="143" s="1"/>
  <c r="I312" i="143"/>
  <c r="J312" i="143" s="1"/>
  <c r="I311" i="143"/>
  <c r="J311" i="143" s="1"/>
  <c r="I310" i="143"/>
  <c r="J310" i="143" s="1"/>
  <c r="I309" i="143"/>
  <c r="J309" i="143" s="1"/>
  <c r="I308" i="143"/>
  <c r="J308" i="143" s="1"/>
  <c r="I307" i="143"/>
  <c r="J307" i="143" s="1"/>
  <c r="I306" i="143"/>
  <c r="J306" i="143" s="1"/>
  <c r="I305" i="143"/>
  <c r="J305" i="143" s="1"/>
  <c r="I304" i="143"/>
  <c r="J304" i="143" s="1"/>
  <c r="I303" i="143"/>
  <c r="J303" i="143" s="1"/>
  <c r="I302" i="143"/>
  <c r="J302" i="143" s="1"/>
  <c r="I301" i="143"/>
  <c r="J301" i="143" s="1"/>
  <c r="I300" i="143"/>
  <c r="J300" i="143" s="1"/>
  <c r="I299" i="143"/>
  <c r="J299" i="143" s="1"/>
  <c r="I298" i="143"/>
  <c r="J298" i="143" s="1"/>
  <c r="I297" i="143"/>
  <c r="J297" i="143" s="1"/>
  <c r="I296" i="143"/>
  <c r="J296" i="143" s="1"/>
  <c r="I295" i="143"/>
  <c r="J295" i="143" s="1"/>
  <c r="I294" i="143"/>
  <c r="J294" i="143" s="1"/>
  <c r="I293" i="143"/>
  <c r="J293" i="143" s="1"/>
  <c r="I292" i="143"/>
  <c r="J292" i="143" s="1"/>
  <c r="I291" i="143"/>
  <c r="J291" i="143" s="1"/>
  <c r="I290" i="143"/>
  <c r="J290" i="143" s="1"/>
  <c r="I289" i="143"/>
  <c r="J289" i="143" s="1"/>
  <c r="I288" i="143"/>
  <c r="J288" i="143" s="1"/>
  <c r="I287" i="143"/>
  <c r="J287" i="143" s="1"/>
  <c r="I286" i="143"/>
  <c r="J286" i="143" s="1"/>
  <c r="I285" i="143"/>
  <c r="J285" i="143" s="1"/>
  <c r="I284" i="143"/>
  <c r="J284" i="143" s="1"/>
  <c r="I283" i="143"/>
  <c r="J283" i="143" s="1"/>
  <c r="I282" i="143"/>
  <c r="J282" i="143" s="1"/>
  <c r="I281" i="143"/>
  <c r="J281" i="143" s="1"/>
  <c r="I280" i="143"/>
  <c r="J280" i="143" s="1"/>
  <c r="I279" i="143"/>
  <c r="J279" i="143" s="1"/>
  <c r="I278" i="143"/>
  <c r="J278" i="143" s="1"/>
  <c r="I277" i="143"/>
  <c r="J277" i="143" s="1"/>
  <c r="I276" i="143"/>
  <c r="J276" i="143" s="1"/>
  <c r="I275" i="143"/>
  <c r="J275" i="143" s="1"/>
  <c r="I274" i="143"/>
  <c r="J274" i="143" s="1"/>
  <c r="I273" i="143"/>
  <c r="J273" i="143" s="1"/>
  <c r="I272" i="143"/>
  <c r="J272" i="143" s="1"/>
  <c r="I271" i="143"/>
  <c r="J271" i="143" s="1"/>
  <c r="I270" i="143"/>
  <c r="J270" i="143" s="1"/>
  <c r="I269" i="143"/>
  <c r="J269" i="143" s="1"/>
  <c r="I268" i="143"/>
  <c r="J268" i="143" s="1"/>
  <c r="I267" i="143"/>
  <c r="J267" i="143" s="1"/>
  <c r="I266" i="143"/>
  <c r="J266" i="143" s="1"/>
  <c r="I265" i="143"/>
  <c r="J265" i="143" s="1"/>
  <c r="I264" i="143"/>
  <c r="J264" i="143" s="1"/>
  <c r="I263" i="143"/>
  <c r="J263" i="143" s="1"/>
  <c r="I262" i="143"/>
  <c r="J262" i="143" s="1"/>
  <c r="I261" i="143"/>
  <c r="J261" i="143" s="1"/>
  <c r="I260" i="143"/>
  <c r="J260" i="143" s="1"/>
  <c r="I259" i="143"/>
  <c r="J259" i="143" s="1"/>
  <c r="I258" i="143"/>
  <c r="J258" i="143" s="1"/>
  <c r="I257" i="143"/>
  <c r="J257" i="143" s="1"/>
  <c r="I256" i="143"/>
  <c r="J256" i="143" s="1"/>
  <c r="I255" i="143"/>
  <c r="J255" i="143" s="1"/>
  <c r="I254" i="143"/>
  <c r="J254" i="143" s="1"/>
  <c r="I253" i="143"/>
  <c r="J253" i="143" s="1"/>
  <c r="I252" i="143"/>
  <c r="J252" i="143" s="1"/>
  <c r="I251" i="143"/>
  <c r="J251" i="143" s="1"/>
  <c r="I250" i="143"/>
  <c r="J250" i="143" s="1"/>
  <c r="I249" i="143"/>
  <c r="J249" i="143" s="1"/>
  <c r="I248" i="143"/>
  <c r="J248" i="143" s="1"/>
  <c r="I247" i="143"/>
  <c r="J247" i="143" s="1"/>
  <c r="I246" i="143"/>
  <c r="J246" i="143" s="1"/>
  <c r="I245" i="143"/>
  <c r="J245" i="143" s="1"/>
  <c r="I244" i="143"/>
  <c r="J244" i="143" s="1"/>
  <c r="I243" i="143"/>
  <c r="J243" i="143" s="1"/>
  <c r="I242" i="143"/>
  <c r="J242" i="143" s="1"/>
  <c r="I241" i="143"/>
  <c r="J241" i="143" s="1"/>
  <c r="I240" i="143"/>
  <c r="J240" i="143" s="1"/>
  <c r="I239" i="143"/>
  <c r="J239" i="143" s="1"/>
  <c r="I238" i="143"/>
  <c r="J238" i="143" s="1"/>
  <c r="I237" i="143"/>
  <c r="J237" i="143" s="1"/>
  <c r="I236" i="143"/>
  <c r="J236" i="143" s="1"/>
  <c r="J235" i="143"/>
  <c r="I235" i="143"/>
  <c r="I234" i="143"/>
  <c r="J234" i="143" s="1"/>
  <c r="J233" i="143"/>
  <c r="I233" i="143"/>
  <c r="I232" i="143"/>
  <c r="J232" i="143" s="1"/>
  <c r="I231" i="143"/>
  <c r="J231" i="143" s="1"/>
  <c r="I230" i="143"/>
  <c r="J230" i="143" s="1"/>
  <c r="I229" i="143"/>
  <c r="J229" i="143" s="1"/>
  <c r="I228" i="143"/>
  <c r="J228" i="143" s="1"/>
  <c r="I227" i="143"/>
  <c r="J227" i="143" s="1"/>
  <c r="I226" i="143"/>
  <c r="J226" i="143" s="1"/>
  <c r="I225" i="143"/>
  <c r="J225" i="143" s="1"/>
  <c r="I224" i="143"/>
  <c r="J224" i="143" s="1"/>
  <c r="I223" i="143"/>
  <c r="J223" i="143" s="1"/>
  <c r="I222" i="143"/>
  <c r="J222" i="143" s="1"/>
  <c r="I221" i="143"/>
  <c r="J221" i="143" s="1"/>
  <c r="I220" i="143"/>
  <c r="J220" i="143" s="1"/>
  <c r="I219" i="143"/>
  <c r="J219" i="143" s="1"/>
  <c r="I218" i="143"/>
  <c r="J218" i="143" s="1"/>
  <c r="I217" i="143"/>
  <c r="J217" i="143" s="1"/>
  <c r="I216" i="143"/>
  <c r="J216" i="143" s="1"/>
  <c r="I215" i="143"/>
  <c r="J215" i="143" s="1"/>
  <c r="I214" i="143"/>
  <c r="J214" i="143" s="1"/>
  <c r="I213" i="143"/>
  <c r="J213" i="143" s="1"/>
  <c r="I212" i="143"/>
  <c r="J212" i="143" s="1"/>
  <c r="I211" i="143"/>
  <c r="J211" i="143" s="1"/>
  <c r="I210" i="143"/>
  <c r="J210" i="143" s="1"/>
  <c r="I209" i="143"/>
  <c r="J209" i="143" s="1"/>
  <c r="I208" i="143"/>
  <c r="J208" i="143" s="1"/>
  <c r="I207" i="143"/>
  <c r="J207" i="143" s="1"/>
  <c r="I206" i="143"/>
  <c r="J206" i="143" s="1"/>
  <c r="I205" i="143"/>
  <c r="J205" i="143" s="1"/>
  <c r="I204" i="143"/>
  <c r="J204" i="143" s="1"/>
  <c r="I203" i="143"/>
  <c r="J203" i="143" s="1"/>
  <c r="I202" i="143"/>
  <c r="J202" i="143" s="1"/>
  <c r="I201" i="143"/>
  <c r="J201" i="143" s="1"/>
  <c r="I200" i="143"/>
  <c r="J200" i="143" s="1"/>
  <c r="I199" i="143"/>
  <c r="J199" i="143" s="1"/>
  <c r="I198" i="143"/>
  <c r="J198" i="143" s="1"/>
  <c r="I197" i="143"/>
  <c r="J197" i="143" s="1"/>
  <c r="I196" i="143"/>
  <c r="J196" i="143" s="1"/>
  <c r="I195" i="143"/>
  <c r="J195" i="143" s="1"/>
  <c r="I194" i="143"/>
  <c r="J194" i="143" s="1"/>
  <c r="I193" i="143"/>
  <c r="J193" i="143" s="1"/>
  <c r="I192" i="143"/>
  <c r="J192" i="143" s="1"/>
  <c r="I191" i="143"/>
  <c r="J191" i="143" s="1"/>
  <c r="I190" i="143"/>
  <c r="J190" i="143" s="1"/>
  <c r="I189" i="143"/>
  <c r="J189" i="143" s="1"/>
  <c r="I188" i="143"/>
  <c r="J188" i="143" s="1"/>
  <c r="I187" i="143"/>
  <c r="J187" i="143" s="1"/>
  <c r="I186" i="143"/>
  <c r="J186" i="143" s="1"/>
  <c r="I185" i="143"/>
  <c r="J185" i="143" s="1"/>
  <c r="I184" i="143"/>
  <c r="J184" i="143" s="1"/>
  <c r="I183" i="143"/>
  <c r="J183" i="143" s="1"/>
  <c r="I182" i="143"/>
  <c r="J182" i="143" s="1"/>
  <c r="I181" i="143"/>
  <c r="J181" i="143" s="1"/>
  <c r="I180" i="143"/>
  <c r="J180" i="143" s="1"/>
  <c r="I179" i="143"/>
  <c r="J179" i="143" s="1"/>
  <c r="I178" i="143"/>
  <c r="J178" i="143" s="1"/>
  <c r="I177" i="143"/>
  <c r="J177" i="143" s="1"/>
  <c r="I176" i="143"/>
  <c r="J176" i="143" s="1"/>
  <c r="I175" i="143"/>
  <c r="J175" i="143" s="1"/>
  <c r="I174" i="143"/>
  <c r="J174" i="143" s="1"/>
  <c r="I173" i="143"/>
  <c r="J173" i="143" s="1"/>
  <c r="I172" i="143"/>
  <c r="J172" i="143" s="1"/>
  <c r="I171" i="143"/>
  <c r="J171" i="143" s="1"/>
  <c r="I170" i="143"/>
  <c r="J170" i="143" s="1"/>
  <c r="I169" i="143"/>
  <c r="J169" i="143" s="1"/>
  <c r="I168" i="143"/>
  <c r="J168" i="143" s="1"/>
  <c r="I167" i="143"/>
  <c r="J167" i="143" s="1"/>
  <c r="J166" i="143"/>
  <c r="I166" i="143"/>
  <c r="I165" i="143"/>
  <c r="J165" i="143" s="1"/>
  <c r="I164" i="143"/>
  <c r="J164" i="143" s="1"/>
  <c r="I163" i="143"/>
  <c r="J163" i="143" s="1"/>
  <c r="I162" i="143"/>
  <c r="J162" i="143" s="1"/>
  <c r="I161" i="143"/>
  <c r="J161" i="143" s="1"/>
  <c r="I160" i="143"/>
  <c r="J160" i="143" s="1"/>
  <c r="I159" i="143"/>
  <c r="J159" i="143" s="1"/>
  <c r="I158" i="143"/>
  <c r="J158" i="143" s="1"/>
  <c r="I157" i="143"/>
  <c r="J157" i="143" s="1"/>
  <c r="I156" i="143"/>
  <c r="J156" i="143" s="1"/>
  <c r="I155" i="143"/>
  <c r="J155" i="143" s="1"/>
  <c r="I154" i="143"/>
  <c r="J154" i="143" s="1"/>
  <c r="I153" i="143"/>
  <c r="J153" i="143" s="1"/>
  <c r="I152" i="143"/>
  <c r="J152" i="143" s="1"/>
  <c r="I151" i="143"/>
  <c r="J151" i="143" s="1"/>
  <c r="I150" i="143"/>
  <c r="J150" i="143" s="1"/>
  <c r="I149" i="143"/>
  <c r="J149" i="143" s="1"/>
  <c r="I148" i="143"/>
  <c r="J148" i="143" s="1"/>
  <c r="I147" i="143"/>
  <c r="J147" i="143" s="1"/>
  <c r="I146" i="143"/>
  <c r="J146" i="143" s="1"/>
  <c r="I145" i="143"/>
  <c r="J145" i="143" s="1"/>
  <c r="I144" i="143"/>
  <c r="J144" i="143" s="1"/>
  <c r="I143" i="143"/>
  <c r="J143" i="143" s="1"/>
  <c r="I142" i="143"/>
  <c r="J142" i="143" s="1"/>
  <c r="I141" i="143"/>
  <c r="J141" i="143" s="1"/>
  <c r="I140" i="143"/>
  <c r="J140" i="143" s="1"/>
  <c r="I139" i="143"/>
  <c r="J139" i="143" s="1"/>
  <c r="I138" i="143"/>
  <c r="J138" i="143" s="1"/>
  <c r="I137" i="143"/>
  <c r="J137" i="143" s="1"/>
  <c r="I136" i="143"/>
  <c r="J136" i="143" s="1"/>
  <c r="I135" i="143"/>
  <c r="J135" i="143" s="1"/>
  <c r="I134" i="143"/>
  <c r="J134" i="143" s="1"/>
  <c r="I133" i="143"/>
  <c r="J133" i="143" s="1"/>
  <c r="I132" i="143"/>
  <c r="J132" i="143" s="1"/>
  <c r="I131" i="143"/>
  <c r="J131" i="143" s="1"/>
  <c r="I130" i="143"/>
  <c r="J130" i="143" s="1"/>
  <c r="I129" i="143"/>
  <c r="J129" i="143" s="1"/>
  <c r="I128" i="143"/>
  <c r="J128" i="143" s="1"/>
  <c r="I127" i="143"/>
  <c r="J127" i="143" s="1"/>
  <c r="I126" i="143"/>
  <c r="J126" i="143" s="1"/>
  <c r="I125" i="143"/>
  <c r="J125" i="143" s="1"/>
  <c r="I124" i="143"/>
  <c r="J124" i="143" s="1"/>
  <c r="I123" i="143"/>
  <c r="J123" i="143" s="1"/>
  <c r="I122" i="143"/>
  <c r="J122" i="143" s="1"/>
  <c r="I121" i="143"/>
  <c r="J121" i="143" s="1"/>
  <c r="I120" i="143"/>
  <c r="J120" i="143" s="1"/>
  <c r="I119" i="143"/>
  <c r="J119" i="143" s="1"/>
  <c r="I118" i="143"/>
  <c r="J118" i="143" s="1"/>
  <c r="I117" i="143"/>
  <c r="J117" i="143" s="1"/>
  <c r="I116" i="143"/>
  <c r="J116" i="143" s="1"/>
  <c r="I115" i="143"/>
  <c r="J115" i="143" s="1"/>
  <c r="I114" i="143"/>
  <c r="J114" i="143" s="1"/>
  <c r="I113" i="143"/>
  <c r="J113" i="143" s="1"/>
  <c r="I112" i="143"/>
  <c r="J112" i="143" s="1"/>
  <c r="I111" i="143"/>
  <c r="J111" i="143" s="1"/>
  <c r="I110" i="143"/>
  <c r="J110" i="143" s="1"/>
  <c r="I109" i="143"/>
  <c r="J109" i="143" s="1"/>
  <c r="I108" i="143"/>
  <c r="J108" i="143" s="1"/>
  <c r="I107" i="143"/>
  <c r="J107" i="143" s="1"/>
  <c r="I106" i="143"/>
  <c r="J106" i="143" s="1"/>
  <c r="I105" i="143"/>
  <c r="J105" i="143" s="1"/>
  <c r="I104" i="143"/>
  <c r="J104" i="143" s="1"/>
  <c r="I103" i="143"/>
  <c r="J103" i="143" s="1"/>
  <c r="I102" i="143"/>
  <c r="J102" i="143" s="1"/>
  <c r="I101" i="143"/>
  <c r="J101" i="143" s="1"/>
  <c r="I100" i="143"/>
  <c r="J100" i="143" s="1"/>
  <c r="I99" i="143"/>
  <c r="J99" i="143" s="1"/>
  <c r="I98" i="143"/>
  <c r="J98" i="143" s="1"/>
  <c r="I97" i="143"/>
  <c r="J97" i="143" s="1"/>
  <c r="I96" i="143"/>
  <c r="J96" i="143" s="1"/>
  <c r="I95" i="143"/>
  <c r="J95" i="143" s="1"/>
  <c r="I94" i="143"/>
  <c r="J94" i="143" s="1"/>
  <c r="I93" i="143"/>
  <c r="J93" i="143" s="1"/>
  <c r="I92" i="143"/>
  <c r="J92" i="143" s="1"/>
  <c r="I91" i="143"/>
  <c r="J91" i="143" s="1"/>
  <c r="I90" i="143"/>
  <c r="J90" i="143" s="1"/>
  <c r="I89" i="143"/>
  <c r="J89" i="143" s="1"/>
  <c r="I88" i="143"/>
  <c r="J88" i="143" s="1"/>
  <c r="I87" i="143"/>
  <c r="J87" i="143" s="1"/>
  <c r="I86" i="143"/>
  <c r="J86" i="143" s="1"/>
  <c r="I85" i="143"/>
  <c r="J85" i="143" s="1"/>
  <c r="I84" i="143"/>
  <c r="J84" i="143" s="1"/>
  <c r="I83" i="143"/>
  <c r="J83" i="143" s="1"/>
  <c r="I82" i="143"/>
  <c r="J82" i="143" s="1"/>
  <c r="I81" i="143"/>
  <c r="J81" i="143" s="1"/>
  <c r="I80" i="143"/>
  <c r="J80" i="143" s="1"/>
  <c r="I79" i="143"/>
  <c r="J79" i="143" s="1"/>
  <c r="I78" i="143"/>
  <c r="J78" i="143" s="1"/>
  <c r="I77" i="143"/>
  <c r="J77" i="143" s="1"/>
  <c r="CI76" i="143"/>
  <c r="CG76" i="143"/>
  <c r="I76" i="143"/>
  <c r="J76" i="143" s="1"/>
  <c r="I75" i="143"/>
  <c r="J75" i="143" s="1"/>
  <c r="I74" i="143"/>
  <c r="J74" i="143" s="1"/>
  <c r="I73" i="143"/>
  <c r="J73" i="143" s="1"/>
  <c r="I72" i="143"/>
  <c r="J72" i="143" s="1"/>
  <c r="I71" i="143"/>
  <c r="J71" i="143" s="1"/>
  <c r="I70" i="143"/>
  <c r="J70" i="143" s="1"/>
  <c r="I69" i="143"/>
  <c r="J69" i="143" s="1"/>
  <c r="I68" i="143"/>
  <c r="J68" i="143" s="1"/>
  <c r="I67" i="143"/>
  <c r="J67" i="143" s="1"/>
  <c r="I66" i="143"/>
  <c r="J66" i="143" s="1"/>
  <c r="I65" i="143"/>
  <c r="J65" i="143" s="1"/>
  <c r="I64" i="143"/>
  <c r="J64" i="143" s="1"/>
  <c r="I63" i="143"/>
  <c r="J63" i="143" s="1"/>
  <c r="I62" i="143"/>
  <c r="J62" i="143" s="1"/>
  <c r="I61" i="143"/>
  <c r="J61" i="143" s="1"/>
  <c r="I60" i="143"/>
  <c r="J60" i="143" s="1"/>
  <c r="I59" i="143"/>
  <c r="J59" i="143" s="1"/>
  <c r="I58" i="143"/>
  <c r="J58" i="143" s="1"/>
  <c r="I57" i="143"/>
  <c r="J57" i="143" s="1"/>
  <c r="I56" i="143"/>
  <c r="J56" i="143" s="1"/>
  <c r="I55" i="143"/>
  <c r="J55" i="143" s="1"/>
  <c r="I54" i="143"/>
  <c r="J54" i="143" s="1"/>
  <c r="I53" i="143"/>
  <c r="J53" i="143" s="1"/>
  <c r="I52" i="143"/>
  <c r="J52" i="143" s="1"/>
  <c r="I51" i="143"/>
  <c r="J51" i="143" s="1"/>
  <c r="I50" i="143"/>
  <c r="J50" i="143" s="1"/>
  <c r="I49" i="143"/>
  <c r="J49" i="143" s="1"/>
  <c r="I48" i="143"/>
  <c r="J48" i="143" s="1"/>
  <c r="I47" i="143"/>
  <c r="J47" i="143" s="1"/>
  <c r="I46" i="143"/>
  <c r="J46" i="143" s="1"/>
  <c r="I45" i="143"/>
  <c r="J45" i="143" s="1"/>
  <c r="I44" i="143"/>
  <c r="J44" i="143" s="1"/>
  <c r="I43" i="143"/>
  <c r="J43" i="143" s="1"/>
  <c r="I42" i="143"/>
  <c r="J42" i="143" s="1"/>
  <c r="I41" i="143"/>
  <c r="J41" i="143" s="1"/>
  <c r="I40" i="143"/>
  <c r="J40" i="143" s="1"/>
  <c r="I39" i="143"/>
  <c r="J39" i="143" s="1"/>
  <c r="I38" i="143"/>
  <c r="J38" i="143" s="1"/>
  <c r="I37" i="143"/>
  <c r="J37" i="143" s="1"/>
  <c r="I36" i="143"/>
  <c r="J36" i="143" s="1"/>
  <c r="I35" i="143"/>
  <c r="J35" i="143" s="1"/>
  <c r="I34" i="143"/>
  <c r="J34" i="143" s="1"/>
  <c r="I33" i="143"/>
  <c r="J33" i="143" s="1"/>
  <c r="I32" i="143"/>
  <c r="J32" i="143" s="1"/>
  <c r="I31" i="143"/>
  <c r="J31" i="143" s="1"/>
  <c r="I30" i="143"/>
  <c r="J30" i="143" s="1"/>
  <c r="I29" i="143"/>
  <c r="J29" i="143" s="1"/>
  <c r="I28" i="143"/>
  <c r="J28" i="143" s="1"/>
  <c r="I27" i="143"/>
  <c r="J27" i="143" s="1"/>
  <c r="I26" i="143"/>
  <c r="J26" i="143" s="1"/>
  <c r="I25" i="143"/>
  <c r="J25" i="143" s="1"/>
  <c r="I24" i="143"/>
  <c r="J24" i="143" s="1"/>
  <c r="I23" i="143"/>
  <c r="J23" i="143" s="1"/>
  <c r="I22" i="143"/>
  <c r="J22" i="143" s="1"/>
  <c r="I21" i="143"/>
  <c r="J21" i="143" s="1"/>
  <c r="I20" i="143"/>
  <c r="J20" i="143" s="1"/>
  <c r="I19" i="143"/>
  <c r="I18" i="143"/>
  <c r="J18" i="143" s="1"/>
  <c r="CG17" i="143"/>
  <c r="BW17" i="143"/>
  <c r="CU17" i="143" s="1"/>
  <c r="I17" i="143"/>
  <c r="J17" i="143" s="1"/>
  <c r="DE16" i="143"/>
  <c r="CB16" i="143"/>
  <c r="CZ16" i="143" s="1"/>
  <c r="BW16" i="143"/>
  <c r="CU16" i="143" s="1"/>
  <c r="I16" i="143"/>
  <c r="J16" i="143" s="1"/>
  <c r="DE15" i="143"/>
  <c r="CB15" i="143"/>
  <c r="CZ15" i="143" s="1"/>
  <c r="BW15" i="143"/>
  <c r="CU15" i="143" s="1"/>
  <c r="I15" i="143"/>
  <c r="J15" i="143" s="1"/>
  <c r="CT14" i="143"/>
  <c r="BW14" i="143"/>
  <c r="CU14" i="143" s="1"/>
  <c r="I14" i="143"/>
  <c r="J14" i="143" s="1"/>
  <c r="AX13" i="143"/>
  <c r="AR13" i="143"/>
  <c r="AM13" i="143"/>
  <c r="AB13" i="143"/>
  <c r="W13" i="143"/>
  <c r="R13" i="143"/>
  <c r="I13" i="143"/>
  <c r="AX12" i="143"/>
  <c r="AX11" i="143"/>
  <c r="AX10" i="143"/>
  <c r="M6" i="143"/>
  <c r="T4" i="143"/>
  <c r="BN443" i="142"/>
  <c r="I443" i="142"/>
  <c r="I442" i="142"/>
  <c r="J442" i="142" s="1"/>
  <c r="BN441" i="142"/>
  <c r="I441" i="142"/>
  <c r="J441" i="142" s="1"/>
  <c r="I440" i="142"/>
  <c r="J440" i="142" s="1"/>
  <c r="I439" i="142"/>
  <c r="J439" i="142" s="1"/>
  <c r="BN438" i="142"/>
  <c r="I438" i="142"/>
  <c r="J438" i="142" s="1"/>
  <c r="I437" i="142"/>
  <c r="J437" i="142" s="1"/>
  <c r="I436" i="142"/>
  <c r="J436" i="142" s="1"/>
  <c r="BN435" i="142"/>
  <c r="I435" i="142"/>
  <c r="J435" i="142" s="1"/>
  <c r="I434" i="142"/>
  <c r="J434" i="142" s="1"/>
  <c r="BN433" i="142"/>
  <c r="I433" i="142"/>
  <c r="J433" i="142" s="1"/>
  <c r="BN432" i="142"/>
  <c r="I432" i="142"/>
  <c r="J432" i="142" s="1"/>
  <c r="I431" i="142"/>
  <c r="J431" i="142" s="1"/>
  <c r="BN430" i="142"/>
  <c r="I430" i="142"/>
  <c r="J430" i="142" s="1"/>
  <c r="J429" i="142"/>
  <c r="I429" i="142"/>
  <c r="I428" i="142"/>
  <c r="J428" i="142" s="1"/>
  <c r="I427" i="142"/>
  <c r="J427" i="142" s="1"/>
  <c r="BN426" i="142"/>
  <c r="I426" i="142"/>
  <c r="J426" i="142" s="1"/>
  <c r="I425" i="142"/>
  <c r="J425" i="142" s="1"/>
  <c r="I424" i="142"/>
  <c r="J424" i="142" s="1"/>
  <c r="I423" i="142"/>
  <c r="J423" i="142" s="1"/>
  <c r="BN422" i="142"/>
  <c r="I422" i="142"/>
  <c r="J422" i="142" s="1"/>
  <c r="I421" i="142"/>
  <c r="J421" i="142" s="1"/>
  <c r="I420" i="142"/>
  <c r="J420" i="142" s="1"/>
  <c r="I419" i="142"/>
  <c r="J419" i="142" s="1"/>
  <c r="I418" i="142"/>
  <c r="J418" i="142" s="1"/>
  <c r="BN417" i="142"/>
  <c r="I417" i="142"/>
  <c r="J417" i="142" s="1"/>
  <c r="I416" i="142"/>
  <c r="J416" i="142" s="1"/>
  <c r="I415" i="142"/>
  <c r="J415" i="142" s="1"/>
  <c r="I414" i="142"/>
  <c r="J414" i="142" s="1"/>
  <c r="BN413" i="142"/>
  <c r="I413" i="142"/>
  <c r="J413" i="142" s="1"/>
  <c r="I412" i="142"/>
  <c r="J412" i="142" s="1"/>
  <c r="I411" i="142"/>
  <c r="J411" i="142" s="1"/>
  <c r="I410" i="142"/>
  <c r="J410" i="142" s="1"/>
  <c r="BN409" i="142"/>
  <c r="I409" i="142"/>
  <c r="J409" i="142" s="1"/>
  <c r="I408" i="142"/>
  <c r="J408" i="142" s="1"/>
  <c r="I407" i="142"/>
  <c r="J407" i="142" s="1"/>
  <c r="BN406" i="142"/>
  <c r="I406" i="142"/>
  <c r="J406" i="142" s="1"/>
  <c r="I405" i="142"/>
  <c r="J405" i="142" s="1"/>
  <c r="BN404" i="142"/>
  <c r="I404" i="142"/>
  <c r="J404" i="142" s="1"/>
  <c r="BN403" i="142"/>
  <c r="I403" i="142"/>
  <c r="J403" i="142" s="1"/>
  <c r="BN402" i="142"/>
  <c r="I402" i="142"/>
  <c r="J402" i="142" s="1"/>
  <c r="I401" i="142"/>
  <c r="J401" i="142" s="1"/>
  <c r="BN400" i="142"/>
  <c r="J400" i="142"/>
  <c r="I400" i="142"/>
  <c r="BN399" i="142"/>
  <c r="I399" i="142"/>
  <c r="J399" i="142" s="1"/>
  <c r="BN398" i="142"/>
  <c r="I398" i="142"/>
  <c r="J398" i="142" s="1"/>
  <c r="I397" i="142"/>
  <c r="J397" i="142" s="1"/>
  <c r="I396" i="142"/>
  <c r="J396" i="142" s="1"/>
  <c r="BN395" i="142"/>
  <c r="I395" i="142"/>
  <c r="J395" i="142" s="1"/>
  <c r="I394" i="142"/>
  <c r="J394" i="142" s="1"/>
  <c r="I393" i="142"/>
  <c r="J393" i="142" s="1"/>
  <c r="BN392" i="142"/>
  <c r="I392" i="142"/>
  <c r="J392" i="142" s="1"/>
  <c r="BN391" i="142"/>
  <c r="I391" i="142"/>
  <c r="J391" i="142" s="1"/>
  <c r="BN390" i="142"/>
  <c r="I390" i="142"/>
  <c r="J390" i="142" s="1"/>
  <c r="I389" i="142"/>
  <c r="J389" i="142" s="1"/>
  <c r="BN388" i="142"/>
  <c r="I388" i="142"/>
  <c r="J388" i="142" s="1"/>
  <c r="BN387" i="142"/>
  <c r="I387" i="142"/>
  <c r="J387" i="142" s="1"/>
  <c r="I386" i="142"/>
  <c r="J386" i="142" s="1"/>
  <c r="I385" i="142"/>
  <c r="J385" i="142" s="1"/>
  <c r="BN384" i="142"/>
  <c r="I384" i="142"/>
  <c r="J384" i="142" s="1"/>
  <c r="BN383" i="142"/>
  <c r="I383" i="142"/>
  <c r="J383" i="142" s="1"/>
  <c r="BN382" i="142"/>
  <c r="I382" i="142"/>
  <c r="J382" i="142" s="1"/>
  <c r="I381" i="142"/>
  <c r="J381" i="142" s="1"/>
  <c r="BN380" i="142"/>
  <c r="I380" i="142"/>
  <c r="J380" i="142" s="1"/>
  <c r="BN379" i="142"/>
  <c r="I379" i="142"/>
  <c r="J379" i="142" s="1"/>
  <c r="BN378" i="142"/>
  <c r="I378" i="142"/>
  <c r="J378" i="142" s="1"/>
  <c r="BN377" i="142"/>
  <c r="I377" i="142"/>
  <c r="J377" i="142" s="1"/>
  <c r="BN376" i="142"/>
  <c r="I376" i="142"/>
  <c r="J376" i="142" s="1"/>
  <c r="BN375" i="142"/>
  <c r="I375" i="142"/>
  <c r="J375" i="142" s="1"/>
  <c r="I374" i="142"/>
  <c r="J374" i="142" s="1"/>
  <c r="I373" i="142"/>
  <c r="J373" i="142" s="1"/>
  <c r="BN372" i="142"/>
  <c r="I372" i="142"/>
  <c r="J372" i="142" s="1"/>
  <c r="BN371" i="142"/>
  <c r="I371" i="142"/>
  <c r="J371" i="142" s="1"/>
  <c r="I370" i="142"/>
  <c r="J370" i="142" s="1"/>
  <c r="I369" i="142"/>
  <c r="J369" i="142" s="1"/>
  <c r="BN368" i="142"/>
  <c r="I368" i="142"/>
  <c r="J368" i="142" s="1"/>
  <c r="BN367" i="142"/>
  <c r="I367" i="142"/>
  <c r="J367" i="142" s="1"/>
  <c r="I366" i="142"/>
  <c r="J366" i="142" s="1"/>
  <c r="I365" i="142"/>
  <c r="J365" i="142" s="1"/>
  <c r="BN364" i="142"/>
  <c r="I364" i="142"/>
  <c r="J364" i="142" s="1"/>
  <c r="BN363" i="142"/>
  <c r="I363" i="142"/>
  <c r="J363" i="142" s="1"/>
  <c r="BN362" i="142"/>
  <c r="I362" i="142"/>
  <c r="J362" i="142" s="1"/>
  <c r="I361" i="142"/>
  <c r="J361" i="142" s="1"/>
  <c r="I360" i="142"/>
  <c r="J360" i="142" s="1"/>
  <c r="BN359" i="142"/>
  <c r="J359" i="142"/>
  <c r="I359" i="142"/>
  <c r="BN358" i="142"/>
  <c r="I358" i="142"/>
  <c r="J358" i="142" s="1"/>
  <c r="BN357" i="142"/>
  <c r="I357" i="142"/>
  <c r="J357" i="142" s="1"/>
  <c r="BN356" i="142"/>
  <c r="I356" i="142"/>
  <c r="J356" i="142" s="1"/>
  <c r="I355" i="142"/>
  <c r="J355" i="142" s="1"/>
  <c r="BN354" i="142"/>
  <c r="I354" i="142"/>
  <c r="J354" i="142" s="1"/>
  <c r="I353" i="142"/>
  <c r="J353" i="142" s="1"/>
  <c r="BN352" i="142"/>
  <c r="I352" i="142"/>
  <c r="J352" i="142" s="1"/>
  <c r="BN351" i="142"/>
  <c r="I351" i="142"/>
  <c r="J351" i="142" s="1"/>
  <c r="BN350" i="142"/>
  <c r="I350" i="142"/>
  <c r="J350" i="142" s="1"/>
  <c r="BN349" i="142"/>
  <c r="I349" i="142"/>
  <c r="J349" i="142" s="1"/>
  <c r="BN348" i="142"/>
  <c r="I348" i="142"/>
  <c r="J348" i="142" s="1"/>
  <c r="BN347" i="142"/>
  <c r="I347" i="142"/>
  <c r="J347" i="142" s="1"/>
  <c r="BN346" i="142"/>
  <c r="I346" i="142"/>
  <c r="J346" i="142" s="1"/>
  <c r="BN345" i="142"/>
  <c r="I345" i="142"/>
  <c r="J345" i="142" s="1"/>
  <c r="BN344" i="142"/>
  <c r="I344" i="142"/>
  <c r="J344" i="142" s="1"/>
  <c r="BN343" i="142"/>
  <c r="J343" i="142"/>
  <c r="I343" i="142"/>
  <c r="BN342" i="142"/>
  <c r="I342" i="142"/>
  <c r="J342" i="142" s="1"/>
  <c r="BN341" i="142"/>
  <c r="I341" i="142"/>
  <c r="J341" i="142" s="1"/>
  <c r="BN340" i="142"/>
  <c r="I340" i="142"/>
  <c r="J340" i="142" s="1"/>
  <c r="BN339" i="142"/>
  <c r="I339" i="142"/>
  <c r="J339" i="142" s="1"/>
  <c r="BN338" i="142"/>
  <c r="I338" i="142"/>
  <c r="J338" i="142" s="1"/>
  <c r="BN337" i="142"/>
  <c r="I337" i="142"/>
  <c r="J337" i="142" s="1"/>
  <c r="BN336" i="142"/>
  <c r="I336" i="142"/>
  <c r="J336" i="142" s="1"/>
  <c r="BN335" i="142"/>
  <c r="J335" i="142"/>
  <c r="I335" i="142"/>
  <c r="BN334" i="142"/>
  <c r="I334" i="142"/>
  <c r="J334" i="142" s="1"/>
  <c r="BN333" i="142"/>
  <c r="I333" i="142"/>
  <c r="J333" i="142" s="1"/>
  <c r="BN332" i="142"/>
  <c r="I332" i="142"/>
  <c r="J332" i="142" s="1"/>
  <c r="I331" i="142"/>
  <c r="J331" i="142" s="1"/>
  <c r="I330" i="142"/>
  <c r="J330" i="142" s="1"/>
  <c r="BN329" i="142"/>
  <c r="I329" i="142"/>
  <c r="J329" i="142" s="1"/>
  <c r="BN328" i="142"/>
  <c r="I328" i="142"/>
  <c r="J328" i="142" s="1"/>
  <c r="BN327" i="142"/>
  <c r="J327" i="142"/>
  <c r="I327" i="142"/>
  <c r="BN326" i="142"/>
  <c r="I326" i="142"/>
  <c r="J326" i="142" s="1"/>
  <c r="BN325" i="142"/>
  <c r="I325" i="142"/>
  <c r="J325" i="142" s="1"/>
  <c r="I324" i="142"/>
  <c r="J324" i="142" s="1"/>
  <c r="I323" i="142"/>
  <c r="J323" i="142" s="1"/>
  <c r="BN322" i="142"/>
  <c r="I322" i="142"/>
  <c r="J322" i="142" s="1"/>
  <c r="BN321" i="142"/>
  <c r="I321" i="142"/>
  <c r="J321" i="142" s="1"/>
  <c r="BN320" i="142"/>
  <c r="J320" i="142"/>
  <c r="I320" i="142"/>
  <c r="BN319" i="142"/>
  <c r="I319" i="142"/>
  <c r="J319" i="142" s="1"/>
  <c r="BN318" i="142"/>
  <c r="I318" i="142"/>
  <c r="J318" i="142" s="1"/>
  <c r="BN317" i="142"/>
  <c r="I317" i="142"/>
  <c r="J317" i="142" s="1"/>
  <c r="BN316" i="142"/>
  <c r="I316" i="142"/>
  <c r="J316" i="142" s="1"/>
  <c r="BN315" i="142"/>
  <c r="J315" i="142"/>
  <c r="I315" i="142"/>
  <c r="BN314" i="142"/>
  <c r="I314" i="142"/>
  <c r="J314" i="142" s="1"/>
  <c r="BN313" i="142"/>
  <c r="I313" i="142"/>
  <c r="J313" i="142" s="1"/>
  <c r="BN312" i="142"/>
  <c r="I312" i="142"/>
  <c r="J312" i="142" s="1"/>
  <c r="BN311" i="142"/>
  <c r="I311" i="142"/>
  <c r="J311" i="142" s="1"/>
  <c r="BN310" i="142"/>
  <c r="I310" i="142"/>
  <c r="J310" i="142" s="1"/>
  <c r="BN309" i="142"/>
  <c r="I309" i="142"/>
  <c r="J309" i="142" s="1"/>
  <c r="BN308" i="142"/>
  <c r="I308" i="142"/>
  <c r="J308" i="142" s="1"/>
  <c r="BN307" i="142"/>
  <c r="J307" i="142"/>
  <c r="I307" i="142"/>
  <c r="BN306" i="142"/>
  <c r="I306" i="142"/>
  <c r="J306" i="142" s="1"/>
  <c r="BN305" i="142"/>
  <c r="I305" i="142"/>
  <c r="J305" i="142" s="1"/>
  <c r="BN304" i="142"/>
  <c r="I304" i="142"/>
  <c r="J304" i="142" s="1"/>
  <c r="BN303" i="142"/>
  <c r="I303" i="142"/>
  <c r="J303" i="142" s="1"/>
  <c r="BN302" i="142"/>
  <c r="I302" i="142"/>
  <c r="J302" i="142" s="1"/>
  <c r="BN301" i="142"/>
  <c r="I301" i="142"/>
  <c r="J301" i="142" s="1"/>
  <c r="BN300" i="142"/>
  <c r="I300" i="142"/>
  <c r="J300" i="142" s="1"/>
  <c r="BN299" i="142"/>
  <c r="I299" i="142"/>
  <c r="J299" i="142" s="1"/>
  <c r="BN298" i="142"/>
  <c r="I298" i="142"/>
  <c r="J298" i="142" s="1"/>
  <c r="BN297" i="142"/>
  <c r="I297" i="142"/>
  <c r="J297" i="142" s="1"/>
  <c r="BN296" i="142"/>
  <c r="I296" i="142"/>
  <c r="J296" i="142" s="1"/>
  <c r="BN295" i="142"/>
  <c r="I295" i="142"/>
  <c r="J295" i="142" s="1"/>
  <c r="BN294" i="142"/>
  <c r="I294" i="142"/>
  <c r="J294" i="142" s="1"/>
  <c r="BN293" i="142"/>
  <c r="I293" i="142"/>
  <c r="J293" i="142" s="1"/>
  <c r="BN292" i="142"/>
  <c r="I292" i="142"/>
  <c r="J292" i="142" s="1"/>
  <c r="BN291" i="142"/>
  <c r="I291" i="142"/>
  <c r="J291" i="142" s="1"/>
  <c r="BN290" i="142"/>
  <c r="I290" i="142"/>
  <c r="J290" i="142" s="1"/>
  <c r="BN289" i="142"/>
  <c r="I289" i="142"/>
  <c r="J289" i="142" s="1"/>
  <c r="BN288" i="142"/>
  <c r="I288" i="142"/>
  <c r="J288" i="142" s="1"/>
  <c r="BN287" i="142"/>
  <c r="I287" i="142"/>
  <c r="J287" i="142" s="1"/>
  <c r="I286" i="142"/>
  <c r="J286" i="142" s="1"/>
  <c r="BN285" i="142"/>
  <c r="I285" i="142"/>
  <c r="J285" i="142" s="1"/>
  <c r="I284" i="142"/>
  <c r="J284" i="142" s="1"/>
  <c r="I283" i="142"/>
  <c r="J283" i="142" s="1"/>
  <c r="I282" i="142"/>
  <c r="J282" i="142" s="1"/>
  <c r="BN281" i="142"/>
  <c r="I281" i="142"/>
  <c r="J281" i="142" s="1"/>
  <c r="I280" i="142"/>
  <c r="J280" i="142" s="1"/>
  <c r="BN279" i="142"/>
  <c r="I279" i="142"/>
  <c r="J279" i="142" s="1"/>
  <c r="I278" i="142"/>
  <c r="J278" i="142" s="1"/>
  <c r="I277" i="142"/>
  <c r="J277" i="142" s="1"/>
  <c r="I276" i="142"/>
  <c r="J276" i="142" s="1"/>
  <c r="BN275" i="142"/>
  <c r="I275" i="142"/>
  <c r="J275" i="142" s="1"/>
  <c r="I274" i="142"/>
  <c r="J274" i="142" s="1"/>
  <c r="BN273" i="142"/>
  <c r="I273" i="142"/>
  <c r="J273" i="142" s="1"/>
  <c r="BN272" i="142"/>
  <c r="I272" i="142"/>
  <c r="J272" i="142" s="1"/>
  <c r="I271" i="142"/>
  <c r="J271" i="142" s="1"/>
  <c r="I270" i="142"/>
  <c r="J270" i="142" s="1"/>
  <c r="BN269" i="142"/>
  <c r="I269" i="142"/>
  <c r="J269" i="142" s="1"/>
  <c r="BN268" i="142"/>
  <c r="I268" i="142"/>
  <c r="J268" i="142" s="1"/>
  <c r="BN267" i="142"/>
  <c r="I267" i="142"/>
  <c r="J267" i="142" s="1"/>
  <c r="I266" i="142"/>
  <c r="J266" i="142" s="1"/>
  <c r="BN265" i="142"/>
  <c r="I265" i="142"/>
  <c r="J265" i="142" s="1"/>
  <c r="BN264" i="142"/>
  <c r="I264" i="142"/>
  <c r="J264" i="142" s="1"/>
  <c r="I263" i="142"/>
  <c r="J263" i="142" s="1"/>
  <c r="J262" i="142"/>
  <c r="I262" i="142"/>
  <c r="BN261" i="142"/>
  <c r="I261" i="142"/>
  <c r="J261" i="142" s="1"/>
  <c r="BN260" i="142"/>
  <c r="I260" i="142"/>
  <c r="J260" i="142" s="1"/>
  <c r="BN259" i="142"/>
  <c r="I259" i="142"/>
  <c r="J259" i="142" s="1"/>
  <c r="I258" i="142"/>
  <c r="J258" i="142" s="1"/>
  <c r="I257" i="142"/>
  <c r="J257" i="142" s="1"/>
  <c r="BN256" i="142"/>
  <c r="I256" i="142"/>
  <c r="J256" i="142" s="1"/>
  <c r="I255" i="142"/>
  <c r="J255" i="142" s="1"/>
  <c r="I254" i="142"/>
  <c r="J254" i="142" s="1"/>
  <c r="BN253" i="142"/>
  <c r="I253" i="142"/>
  <c r="J253" i="142" s="1"/>
  <c r="BN252" i="142"/>
  <c r="I252" i="142"/>
  <c r="J252" i="142" s="1"/>
  <c r="BN251" i="142"/>
  <c r="I251" i="142"/>
  <c r="J251" i="142" s="1"/>
  <c r="I250" i="142"/>
  <c r="J250" i="142" s="1"/>
  <c r="I249" i="142"/>
  <c r="J249" i="142" s="1"/>
  <c r="BN248" i="142"/>
  <c r="I248" i="142"/>
  <c r="J248" i="142" s="1"/>
  <c r="I247" i="142"/>
  <c r="J247" i="142" s="1"/>
  <c r="I246" i="142"/>
  <c r="J246" i="142" s="1"/>
  <c r="BN245" i="142"/>
  <c r="I245" i="142"/>
  <c r="J245" i="142" s="1"/>
  <c r="BN244" i="142"/>
  <c r="I244" i="142"/>
  <c r="J244" i="142" s="1"/>
  <c r="BN243" i="142"/>
  <c r="I243" i="142"/>
  <c r="J243" i="142" s="1"/>
  <c r="I242" i="142"/>
  <c r="J242" i="142" s="1"/>
  <c r="I241" i="142"/>
  <c r="J241" i="142" s="1"/>
  <c r="BN240" i="142"/>
  <c r="I240" i="142"/>
  <c r="J240" i="142" s="1"/>
  <c r="I239" i="142"/>
  <c r="J239" i="142" s="1"/>
  <c r="I238" i="142"/>
  <c r="J238" i="142" s="1"/>
  <c r="I237" i="142"/>
  <c r="J237" i="142" s="1"/>
  <c r="I236" i="142"/>
  <c r="J236" i="142" s="1"/>
  <c r="BN235" i="142"/>
  <c r="I235" i="142"/>
  <c r="J235" i="142" s="1"/>
  <c r="I234" i="142"/>
  <c r="J234" i="142" s="1"/>
  <c r="BN233" i="142"/>
  <c r="I233" i="142"/>
  <c r="J233" i="142" s="1"/>
  <c r="I232" i="142"/>
  <c r="J232" i="142" s="1"/>
  <c r="BN231" i="142"/>
  <c r="I231" i="142"/>
  <c r="J231" i="142" s="1"/>
  <c r="I230" i="142"/>
  <c r="J230" i="142" s="1"/>
  <c r="BN229" i="142"/>
  <c r="I229" i="142"/>
  <c r="J229" i="142" s="1"/>
  <c r="I228" i="142"/>
  <c r="J228" i="142" s="1"/>
  <c r="BN227" i="142"/>
  <c r="I227" i="142"/>
  <c r="J227" i="142" s="1"/>
  <c r="J226" i="142"/>
  <c r="I226" i="142"/>
  <c r="BN225" i="142"/>
  <c r="I225" i="142"/>
  <c r="J225" i="142" s="1"/>
  <c r="J224" i="142"/>
  <c r="I224" i="142"/>
  <c r="BN223" i="142"/>
  <c r="I223" i="142"/>
  <c r="J223" i="142" s="1"/>
  <c r="I222" i="142"/>
  <c r="J222" i="142" s="1"/>
  <c r="I221" i="142"/>
  <c r="J221" i="142" s="1"/>
  <c r="BN220" i="142"/>
  <c r="I220" i="142"/>
  <c r="J220" i="142" s="1"/>
  <c r="I219" i="142"/>
  <c r="J219" i="142" s="1"/>
  <c r="BN218" i="142"/>
  <c r="I218" i="142"/>
  <c r="J218" i="142" s="1"/>
  <c r="I217" i="142"/>
  <c r="J217" i="142" s="1"/>
  <c r="I216" i="142"/>
  <c r="J216" i="142" s="1"/>
  <c r="I215" i="142"/>
  <c r="J215" i="142" s="1"/>
  <c r="BN214" i="142"/>
  <c r="I214" i="142"/>
  <c r="J214" i="142" s="1"/>
  <c r="J213" i="142"/>
  <c r="I213" i="142"/>
  <c r="BN212" i="142"/>
  <c r="I212" i="142"/>
  <c r="J212" i="142" s="1"/>
  <c r="I211" i="142"/>
  <c r="J211" i="142" s="1"/>
  <c r="BN210" i="142"/>
  <c r="I210" i="142"/>
  <c r="J210" i="142" s="1"/>
  <c r="I209" i="142"/>
  <c r="J209" i="142" s="1"/>
  <c r="I208" i="142"/>
  <c r="J208" i="142" s="1"/>
  <c r="I207" i="142"/>
  <c r="J207" i="142" s="1"/>
  <c r="BN206" i="142"/>
  <c r="I206" i="142"/>
  <c r="J206" i="142" s="1"/>
  <c r="I205" i="142"/>
  <c r="J205" i="142" s="1"/>
  <c r="BN204" i="142"/>
  <c r="I204" i="142"/>
  <c r="J204" i="142" s="1"/>
  <c r="I203" i="142"/>
  <c r="J203" i="142" s="1"/>
  <c r="BN202" i="142"/>
  <c r="I202" i="142"/>
  <c r="J202" i="142" s="1"/>
  <c r="I201" i="142"/>
  <c r="J201" i="142" s="1"/>
  <c r="I200" i="142"/>
  <c r="J200" i="142" s="1"/>
  <c r="I199" i="142"/>
  <c r="J199" i="142" s="1"/>
  <c r="BN198" i="142"/>
  <c r="I198" i="142"/>
  <c r="J198" i="142" s="1"/>
  <c r="I197" i="142"/>
  <c r="J197" i="142" s="1"/>
  <c r="BN196" i="142"/>
  <c r="I196" i="142"/>
  <c r="J196" i="142" s="1"/>
  <c r="I195" i="142"/>
  <c r="J195" i="142" s="1"/>
  <c r="BN194" i="142"/>
  <c r="I194" i="142"/>
  <c r="J194" i="142" s="1"/>
  <c r="I193" i="142"/>
  <c r="J193" i="142" s="1"/>
  <c r="I192" i="142"/>
  <c r="J192" i="142" s="1"/>
  <c r="I191" i="142"/>
  <c r="J191" i="142" s="1"/>
  <c r="BN190" i="142"/>
  <c r="I190" i="142"/>
  <c r="J190" i="142" s="1"/>
  <c r="I189" i="142"/>
  <c r="J189" i="142" s="1"/>
  <c r="BN188" i="142"/>
  <c r="I188" i="142"/>
  <c r="J188" i="142" s="1"/>
  <c r="I187" i="142"/>
  <c r="J187" i="142" s="1"/>
  <c r="BN186" i="142"/>
  <c r="I186" i="142"/>
  <c r="J186" i="142" s="1"/>
  <c r="I185" i="142"/>
  <c r="J185" i="142" s="1"/>
  <c r="BN184" i="142"/>
  <c r="I184" i="142"/>
  <c r="J184" i="142" s="1"/>
  <c r="I183" i="142"/>
  <c r="J183" i="142" s="1"/>
  <c r="BN182" i="142"/>
  <c r="I182" i="142"/>
  <c r="J182" i="142" s="1"/>
  <c r="I181" i="142"/>
  <c r="J181" i="142" s="1"/>
  <c r="BN180" i="142"/>
  <c r="I180" i="142"/>
  <c r="J180" i="142" s="1"/>
  <c r="I179" i="142"/>
  <c r="J179" i="142" s="1"/>
  <c r="BN178" i="142"/>
  <c r="I178" i="142"/>
  <c r="J178" i="142" s="1"/>
  <c r="I177" i="142"/>
  <c r="J177" i="142" s="1"/>
  <c r="BN176" i="142"/>
  <c r="I176" i="142"/>
  <c r="J176" i="142" s="1"/>
  <c r="I175" i="142"/>
  <c r="J175" i="142" s="1"/>
  <c r="BN174" i="142"/>
  <c r="I174" i="142"/>
  <c r="J174" i="142" s="1"/>
  <c r="I173" i="142"/>
  <c r="J173" i="142" s="1"/>
  <c r="BN172" i="142"/>
  <c r="I172" i="142"/>
  <c r="J172" i="142" s="1"/>
  <c r="I171" i="142"/>
  <c r="J171" i="142" s="1"/>
  <c r="BN170" i="142"/>
  <c r="I170" i="142"/>
  <c r="J170" i="142" s="1"/>
  <c r="I169" i="142"/>
  <c r="J169" i="142" s="1"/>
  <c r="BN168" i="142"/>
  <c r="I168" i="142"/>
  <c r="J168" i="142" s="1"/>
  <c r="I167" i="142"/>
  <c r="J167" i="142" s="1"/>
  <c r="BN166" i="142"/>
  <c r="I166" i="142"/>
  <c r="J166" i="142" s="1"/>
  <c r="J165" i="142"/>
  <c r="I165" i="142"/>
  <c r="BN164" i="142"/>
  <c r="I164" i="142"/>
  <c r="J164" i="142" s="1"/>
  <c r="I163" i="142"/>
  <c r="J163" i="142" s="1"/>
  <c r="BN162" i="142"/>
  <c r="I162" i="142"/>
  <c r="J162" i="142" s="1"/>
  <c r="I161" i="142"/>
  <c r="J161" i="142" s="1"/>
  <c r="BN160" i="142"/>
  <c r="I160" i="142"/>
  <c r="J160" i="142" s="1"/>
  <c r="I159" i="142"/>
  <c r="J159" i="142" s="1"/>
  <c r="BN158" i="142"/>
  <c r="I158" i="142"/>
  <c r="J158" i="142" s="1"/>
  <c r="I157" i="142"/>
  <c r="J157" i="142" s="1"/>
  <c r="BN156" i="142"/>
  <c r="I156" i="142"/>
  <c r="J156" i="142" s="1"/>
  <c r="I155" i="142"/>
  <c r="J155" i="142" s="1"/>
  <c r="BN154" i="142"/>
  <c r="I154" i="142"/>
  <c r="J154" i="142" s="1"/>
  <c r="I153" i="142"/>
  <c r="J153" i="142" s="1"/>
  <c r="BN152" i="142"/>
  <c r="I152" i="142"/>
  <c r="J152" i="142" s="1"/>
  <c r="I151" i="142"/>
  <c r="J151" i="142" s="1"/>
  <c r="BN150" i="142"/>
  <c r="I150" i="142"/>
  <c r="J150" i="142" s="1"/>
  <c r="I149" i="142"/>
  <c r="J149" i="142" s="1"/>
  <c r="BN148" i="142"/>
  <c r="I148" i="142"/>
  <c r="J148" i="142" s="1"/>
  <c r="I147" i="142"/>
  <c r="J147" i="142" s="1"/>
  <c r="BN146" i="142"/>
  <c r="I146" i="142"/>
  <c r="J146" i="142" s="1"/>
  <c r="J145" i="142"/>
  <c r="I145" i="142"/>
  <c r="BN144" i="142"/>
  <c r="I144" i="142"/>
  <c r="J144" i="142" s="1"/>
  <c r="I143" i="142"/>
  <c r="J143" i="142" s="1"/>
  <c r="BN142" i="142"/>
  <c r="I142" i="142"/>
  <c r="J142" i="142" s="1"/>
  <c r="I141" i="142"/>
  <c r="J141" i="142" s="1"/>
  <c r="BN140" i="142"/>
  <c r="I140" i="142"/>
  <c r="J140" i="142" s="1"/>
  <c r="I139" i="142"/>
  <c r="J139" i="142" s="1"/>
  <c r="BN138" i="142"/>
  <c r="I138" i="142"/>
  <c r="J138" i="142" s="1"/>
  <c r="I137" i="142"/>
  <c r="J137" i="142" s="1"/>
  <c r="BN136" i="142"/>
  <c r="I136" i="142"/>
  <c r="J136" i="142" s="1"/>
  <c r="I135" i="142"/>
  <c r="J135" i="142" s="1"/>
  <c r="BN134" i="142"/>
  <c r="I134" i="142"/>
  <c r="J134" i="142" s="1"/>
  <c r="I133" i="142"/>
  <c r="J133" i="142" s="1"/>
  <c r="BN132" i="142"/>
  <c r="I132" i="142"/>
  <c r="J132" i="142" s="1"/>
  <c r="I131" i="142"/>
  <c r="J131" i="142" s="1"/>
  <c r="BN130" i="142"/>
  <c r="I130" i="142"/>
  <c r="J130" i="142" s="1"/>
  <c r="I129" i="142"/>
  <c r="J129" i="142" s="1"/>
  <c r="BN128" i="142"/>
  <c r="I128" i="142"/>
  <c r="J128" i="142" s="1"/>
  <c r="I127" i="142"/>
  <c r="J127" i="142" s="1"/>
  <c r="BN126" i="142"/>
  <c r="I126" i="142"/>
  <c r="J126" i="142" s="1"/>
  <c r="I125" i="142"/>
  <c r="J125" i="142" s="1"/>
  <c r="BN124" i="142"/>
  <c r="I124" i="142"/>
  <c r="J124" i="142" s="1"/>
  <c r="I123" i="142"/>
  <c r="J123" i="142" s="1"/>
  <c r="BN122" i="142"/>
  <c r="I122" i="142"/>
  <c r="J122" i="142" s="1"/>
  <c r="BN121" i="142"/>
  <c r="I121" i="142"/>
  <c r="J121" i="142" s="1"/>
  <c r="I120" i="142"/>
  <c r="J120" i="142" s="1"/>
  <c r="BN119" i="142"/>
  <c r="I119" i="142"/>
  <c r="J119" i="142" s="1"/>
  <c r="I118" i="142"/>
  <c r="J118" i="142" s="1"/>
  <c r="BN117" i="142"/>
  <c r="I117" i="142"/>
  <c r="J117" i="142" s="1"/>
  <c r="I116" i="142"/>
  <c r="J116" i="142" s="1"/>
  <c r="BN115" i="142"/>
  <c r="I115" i="142"/>
  <c r="J115" i="142" s="1"/>
  <c r="I114" i="142"/>
  <c r="J114" i="142" s="1"/>
  <c r="BN113" i="142"/>
  <c r="I113" i="142"/>
  <c r="J113" i="142" s="1"/>
  <c r="I112" i="142"/>
  <c r="J112" i="142" s="1"/>
  <c r="BN111" i="142"/>
  <c r="I111" i="142"/>
  <c r="J111" i="142" s="1"/>
  <c r="I110" i="142"/>
  <c r="J110" i="142" s="1"/>
  <c r="BN109" i="142"/>
  <c r="I109" i="142"/>
  <c r="J109" i="142" s="1"/>
  <c r="I108" i="142"/>
  <c r="J108" i="142" s="1"/>
  <c r="BN107" i="142"/>
  <c r="I107" i="142"/>
  <c r="J107" i="142" s="1"/>
  <c r="I106" i="142"/>
  <c r="J106" i="142" s="1"/>
  <c r="BN105" i="142"/>
  <c r="I105" i="142"/>
  <c r="J105" i="142" s="1"/>
  <c r="I104" i="142"/>
  <c r="J104" i="142" s="1"/>
  <c r="BN103" i="142"/>
  <c r="I103" i="142"/>
  <c r="J103" i="142" s="1"/>
  <c r="I102" i="142"/>
  <c r="J102" i="142" s="1"/>
  <c r="BN101" i="142"/>
  <c r="I101" i="142"/>
  <c r="J101" i="142" s="1"/>
  <c r="I100" i="142"/>
  <c r="J100" i="142" s="1"/>
  <c r="BN99" i="142"/>
  <c r="I99" i="142"/>
  <c r="J99" i="142" s="1"/>
  <c r="I98" i="142"/>
  <c r="J98" i="142" s="1"/>
  <c r="BN97" i="142"/>
  <c r="I97" i="142"/>
  <c r="J97" i="142" s="1"/>
  <c r="I96" i="142"/>
  <c r="J96" i="142" s="1"/>
  <c r="BN95" i="142"/>
  <c r="I95" i="142"/>
  <c r="J95" i="142" s="1"/>
  <c r="I94" i="142"/>
  <c r="J94" i="142" s="1"/>
  <c r="BN93" i="142"/>
  <c r="I93" i="142"/>
  <c r="J93" i="142" s="1"/>
  <c r="I92" i="142"/>
  <c r="J92" i="142" s="1"/>
  <c r="BN91" i="142"/>
  <c r="I91" i="142"/>
  <c r="J91" i="142" s="1"/>
  <c r="I90" i="142"/>
  <c r="J90" i="142" s="1"/>
  <c r="BN89" i="142"/>
  <c r="I89" i="142"/>
  <c r="J89" i="142" s="1"/>
  <c r="I88" i="142"/>
  <c r="J88" i="142" s="1"/>
  <c r="BN87" i="142"/>
  <c r="I87" i="142"/>
  <c r="J87" i="142" s="1"/>
  <c r="I86" i="142"/>
  <c r="J86" i="142" s="1"/>
  <c r="BN85" i="142"/>
  <c r="I85" i="142"/>
  <c r="J85" i="142" s="1"/>
  <c r="I84" i="142"/>
  <c r="J84" i="142" s="1"/>
  <c r="BN83" i="142"/>
  <c r="I83" i="142"/>
  <c r="J83" i="142" s="1"/>
  <c r="I82" i="142"/>
  <c r="J82" i="142" s="1"/>
  <c r="BN81" i="142"/>
  <c r="I81" i="142"/>
  <c r="J81" i="142" s="1"/>
  <c r="I80" i="142"/>
  <c r="J80" i="142" s="1"/>
  <c r="BN79" i="142"/>
  <c r="I79" i="142"/>
  <c r="J79" i="142" s="1"/>
  <c r="I78" i="142"/>
  <c r="J78" i="142" s="1"/>
  <c r="I77" i="142"/>
  <c r="J77" i="142" s="1"/>
  <c r="CI76" i="142"/>
  <c r="CG76" i="142"/>
  <c r="I76" i="142"/>
  <c r="J76" i="142" s="1"/>
  <c r="I75" i="142"/>
  <c r="J75" i="142" s="1"/>
  <c r="I74" i="142"/>
  <c r="J74" i="142" s="1"/>
  <c r="I73" i="142"/>
  <c r="J73" i="142" s="1"/>
  <c r="I72" i="142"/>
  <c r="J72" i="142" s="1"/>
  <c r="I71" i="142"/>
  <c r="J71" i="142" s="1"/>
  <c r="J70" i="142"/>
  <c r="I70" i="142"/>
  <c r="I69" i="142"/>
  <c r="J69" i="142" s="1"/>
  <c r="I68" i="142"/>
  <c r="J68" i="142" s="1"/>
  <c r="I67" i="142"/>
  <c r="J67" i="142" s="1"/>
  <c r="I66" i="142"/>
  <c r="J66" i="142" s="1"/>
  <c r="I65" i="142"/>
  <c r="J65" i="142" s="1"/>
  <c r="I64" i="142"/>
  <c r="J64" i="142" s="1"/>
  <c r="I63" i="142"/>
  <c r="J63" i="142" s="1"/>
  <c r="I62" i="142"/>
  <c r="J62" i="142" s="1"/>
  <c r="I61" i="142"/>
  <c r="J61" i="142" s="1"/>
  <c r="I60" i="142"/>
  <c r="J60" i="142" s="1"/>
  <c r="I59" i="142"/>
  <c r="J59" i="142" s="1"/>
  <c r="I58" i="142"/>
  <c r="J58" i="142" s="1"/>
  <c r="I57" i="142"/>
  <c r="J57" i="142" s="1"/>
  <c r="I56" i="142"/>
  <c r="J56" i="142" s="1"/>
  <c r="J55" i="142"/>
  <c r="I55" i="142"/>
  <c r="I54" i="142"/>
  <c r="J54" i="142" s="1"/>
  <c r="I53" i="142"/>
  <c r="J53" i="142" s="1"/>
  <c r="I52" i="142"/>
  <c r="J52" i="142" s="1"/>
  <c r="I51" i="142"/>
  <c r="J51" i="142" s="1"/>
  <c r="I50" i="142"/>
  <c r="J50" i="142" s="1"/>
  <c r="I49" i="142"/>
  <c r="J49" i="142" s="1"/>
  <c r="I48" i="142"/>
  <c r="J48" i="142" s="1"/>
  <c r="I47" i="142"/>
  <c r="J47" i="142" s="1"/>
  <c r="I46" i="142"/>
  <c r="J46" i="142" s="1"/>
  <c r="I45" i="142"/>
  <c r="J45" i="142" s="1"/>
  <c r="I44" i="142"/>
  <c r="J44" i="142" s="1"/>
  <c r="I43" i="142"/>
  <c r="J43" i="142" s="1"/>
  <c r="I42" i="142"/>
  <c r="J42" i="142" s="1"/>
  <c r="I41" i="142"/>
  <c r="J41" i="142" s="1"/>
  <c r="J40" i="142"/>
  <c r="I40" i="142"/>
  <c r="I39" i="142"/>
  <c r="J39" i="142" s="1"/>
  <c r="J38" i="142"/>
  <c r="I38" i="142"/>
  <c r="I37" i="142"/>
  <c r="J37" i="142" s="1"/>
  <c r="I36" i="142"/>
  <c r="J36" i="142" s="1"/>
  <c r="I35" i="142"/>
  <c r="J35" i="142" s="1"/>
  <c r="I34" i="142"/>
  <c r="J34" i="142" s="1"/>
  <c r="I33" i="142"/>
  <c r="J33" i="142" s="1"/>
  <c r="I32" i="142"/>
  <c r="J32" i="142" s="1"/>
  <c r="I31" i="142"/>
  <c r="J31" i="142" s="1"/>
  <c r="I30" i="142"/>
  <c r="J30" i="142" s="1"/>
  <c r="I29" i="142"/>
  <c r="J29" i="142" s="1"/>
  <c r="I28" i="142"/>
  <c r="J28" i="142" s="1"/>
  <c r="I27" i="142"/>
  <c r="J27" i="142" s="1"/>
  <c r="I26" i="142"/>
  <c r="J26" i="142" s="1"/>
  <c r="I25" i="142"/>
  <c r="J25" i="142" s="1"/>
  <c r="I24" i="142"/>
  <c r="J24" i="142" s="1"/>
  <c r="I23" i="142"/>
  <c r="J23" i="142" s="1"/>
  <c r="I22" i="142"/>
  <c r="J22" i="142" s="1"/>
  <c r="I21" i="142"/>
  <c r="J21" i="142" s="1"/>
  <c r="I20" i="142"/>
  <c r="J20" i="142" s="1"/>
  <c r="I19" i="142"/>
  <c r="J19" i="142" s="1"/>
  <c r="I18" i="142"/>
  <c r="J18" i="142" s="1"/>
  <c r="CG17" i="142"/>
  <c r="BW17" i="142"/>
  <c r="CU17" i="142" s="1"/>
  <c r="I17" i="142"/>
  <c r="J17" i="142" s="1"/>
  <c r="DE16" i="142"/>
  <c r="CB16" i="142"/>
  <c r="CZ16" i="142" s="1"/>
  <c r="BW16" i="142"/>
  <c r="CU16" i="142" s="1"/>
  <c r="I16" i="142"/>
  <c r="J16" i="142" s="1"/>
  <c r="DE15" i="142"/>
  <c r="CB15" i="142"/>
  <c r="CZ15" i="142" s="1"/>
  <c r="BW15" i="142"/>
  <c r="CU15" i="142" s="1"/>
  <c r="I15" i="142"/>
  <c r="J15" i="142" s="1"/>
  <c r="CT14" i="142"/>
  <c r="BW14" i="142"/>
  <c r="CU14" i="142" s="1"/>
  <c r="I14" i="142"/>
  <c r="J14" i="142" s="1"/>
  <c r="AX13" i="142"/>
  <c r="I13" i="142"/>
  <c r="BG13" i="142" s="1"/>
  <c r="AX12" i="142"/>
  <c r="AX11" i="142"/>
  <c r="AX10" i="142"/>
  <c r="M6" i="142"/>
  <c r="T4" i="142"/>
  <c r="I408" i="141"/>
  <c r="I407" i="141"/>
  <c r="J407" i="141" s="1"/>
  <c r="I406" i="141"/>
  <c r="J406" i="141" s="1"/>
  <c r="I405" i="141"/>
  <c r="J405" i="141" s="1"/>
  <c r="I404" i="141"/>
  <c r="J404" i="141" s="1"/>
  <c r="I403" i="141"/>
  <c r="J403" i="141" s="1"/>
  <c r="I402" i="141"/>
  <c r="J402" i="141" s="1"/>
  <c r="I401" i="141"/>
  <c r="J401" i="141" s="1"/>
  <c r="I400" i="141"/>
  <c r="J400" i="141" s="1"/>
  <c r="I399" i="141"/>
  <c r="J399" i="141" s="1"/>
  <c r="I398" i="141"/>
  <c r="J398" i="141" s="1"/>
  <c r="I397" i="141"/>
  <c r="J397" i="141" s="1"/>
  <c r="I396" i="141"/>
  <c r="J396" i="141" s="1"/>
  <c r="I395" i="141"/>
  <c r="J395" i="141" s="1"/>
  <c r="I394" i="141"/>
  <c r="J394" i="141" s="1"/>
  <c r="I393" i="141"/>
  <c r="J393" i="141" s="1"/>
  <c r="I392" i="141"/>
  <c r="J392" i="141" s="1"/>
  <c r="I391" i="141"/>
  <c r="J391" i="141" s="1"/>
  <c r="I390" i="141"/>
  <c r="J390" i="141" s="1"/>
  <c r="I389" i="141"/>
  <c r="J389" i="141" s="1"/>
  <c r="I388" i="141"/>
  <c r="J388" i="141" s="1"/>
  <c r="I387" i="141"/>
  <c r="J387" i="141" s="1"/>
  <c r="I386" i="141"/>
  <c r="J386" i="141" s="1"/>
  <c r="I385" i="141"/>
  <c r="J385" i="141" s="1"/>
  <c r="I384" i="141"/>
  <c r="J384" i="141" s="1"/>
  <c r="I383" i="141"/>
  <c r="J383" i="141" s="1"/>
  <c r="I382" i="141"/>
  <c r="J382" i="141" s="1"/>
  <c r="I381" i="141"/>
  <c r="J381" i="141" s="1"/>
  <c r="I380" i="141"/>
  <c r="J380" i="141" s="1"/>
  <c r="I379" i="141"/>
  <c r="J379" i="141" s="1"/>
  <c r="I378" i="141"/>
  <c r="J378" i="141" s="1"/>
  <c r="I377" i="141"/>
  <c r="J377" i="141" s="1"/>
  <c r="I376" i="141"/>
  <c r="J376" i="141" s="1"/>
  <c r="I375" i="141"/>
  <c r="J375" i="141" s="1"/>
  <c r="I374" i="141"/>
  <c r="J374" i="141" s="1"/>
  <c r="I373" i="141"/>
  <c r="J373" i="141" s="1"/>
  <c r="I372" i="141"/>
  <c r="J372" i="141" s="1"/>
  <c r="I371" i="141"/>
  <c r="J371" i="141" s="1"/>
  <c r="I370" i="141"/>
  <c r="J370" i="141" s="1"/>
  <c r="I369" i="141"/>
  <c r="J369" i="141" s="1"/>
  <c r="I368" i="141"/>
  <c r="J368" i="141" s="1"/>
  <c r="I367" i="141"/>
  <c r="J367" i="141" s="1"/>
  <c r="I366" i="141"/>
  <c r="J366" i="141" s="1"/>
  <c r="I365" i="141"/>
  <c r="J365" i="141" s="1"/>
  <c r="I364" i="141"/>
  <c r="J364" i="141" s="1"/>
  <c r="I363" i="141"/>
  <c r="J363" i="141" s="1"/>
  <c r="I362" i="141"/>
  <c r="J362" i="141" s="1"/>
  <c r="I361" i="141"/>
  <c r="J361" i="141" s="1"/>
  <c r="I360" i="141"/>
  <c r="J360" i="141" s="1"/>
  <c r="I359" i="141"/>
  <c r="J359" i="141" s="1"/>
  <c r="I358" i="141"/>
  <c r="J358" i="141" s="1"/>
  <c r="I357" i="141"/>
  <c r="J357" i="141" s="1"/>
  <c r="I356" i="141"/>
  <c r="J356" i="141" s="1"/>
  <c r="I355" i="141"/>
  <c r="J355" i="141" s="1"/>
  <c r="I354" i="141"/>
  <c r="J354" i="141" s="1"/>
  <c r="I353" i="141"/>
  <c r="J353" i="141" s="1"/>
  <c r="I352" i="141"/>
  <c r="J352" i="141" s="1"/>
  <c r="I351" i="141"/>
  <c r="J351" i="141" s="1"/>
  <c r="I350" i="141"/>
  <c r="J350" i="141" s="1"/>
  <c r="I349" i="141"/>
  <c r="J349" i="141" s="1"/>
  <c r="I348" i="141"/>
  <c r="J348" i="141" s="1"/>
  <c r="I347" i="141"/>
  <c r="J347" i="141" s="1"/>
  <c r="I346" i="141"/>
  <c r="J346" i="141" s="1"/>
  <c r="I345" i="141"/>
  <c r="J345" i="141" s="1"/>
  <c r="I344" i="141"/>
  <c r="J344" i="141" s="1"/>
  <c r="I343" i="141"/>
  <c r="J343" i="141" s="1"/>
  <c r="I342" i="141"/>
  <c r="J342" i="141" s="1"/>
  <c r="I341" i="141"/>
  <c r="J341" i="141" s="1"/>
  <c r="I340" i="141"/>
  <c r="J340" i="141" s="1"/>
  <c r="I339" i="141"/>
  <c r="J339" i="141" s="1"/>
  <c r="I338" i="141"/>
  <c r="J338" i="141" s="1"/>
  <c r="I337" i="141"/>
  <c r="J337" i="141" s="1"/>
  <c r="I336" i="141"/>
  <c r="J336" i="141" s="1"/>
  <c r="I335" i="141"/>
  <c r="J335" i="141" s="1"/>
  <c r="I334" i="141"/>
  <c r="J334" i="141" s="1"/>
  <c r="I333" i="141"/>
  <c r="J333" i="141" s="1"/>
  <c r="I332" i="141"/>
  <c r="J332" i="141" s="1"/>
  <c r="I331" i="141"/>
  <c r="J331" i="141" s="1"/>
  <c r="I330" i="141"/>
  <c r="J330" i="141" s="1"/>
  <c r="I329" i="141"/>
  <c r="J329" i="141" s="1"/>
  <c r="I328" i="141"/>
  <c r="J328" i="141" s="1"/>
  <c r="I327" i="141"/>
  <c r="J327" i="141" s="1"/>
  <c r="I326" i="141"/>
  <c r="J326" i="141" s="1"/>
  <c r="I325" i="141"/>
  <c r="J325" i="141" s="1"/>
  <c r="I324" i="141"/>
  <c r="J324" i="141" s="1"/>
  <c r="I323" i="141"/>
  <c r="J323" i="141" s="1"/>
  <c r="I322" i="141"/>
  <c r="J322" i="141" s="1"/>
  <c r="I321" i="141"/>
  <c r="J321" i="141" s="1"/>
  <c r="I320" i="141"/>
  <c r="J320" i="141" s="1"/>
  <c r="I319" i="141"/>
  <c r="J319" i="141" s="1"/>
  <c r="I318" i="141"/>
  <c r="J318" i="141" s="1"/>
  <c r="I317" i="141"/>
  <c r="J317" i="141" s="1"/>
  <c r="I316" i="141"/>
  <c r="J316" i="141" s="1"/>
  <c r="I315" i="141"/>
  <c r="J315" i="141" s="1"/>
  <c r="I314" i="141"/>
  <c r="J314" i="141" s="1"/>
  <c r="I313" i="141"/>
  <c r="J313" i="141" s="1"/>
  <c r="I312" i="141"/>
  <c r="J312" i="141" s="1"/>
  <c r="I311" i="141"/>
  <c r="J311" i="141" s="1"/>
  <c r="I310" i="141"/>
  <c r="J310" i="141" s="1"/>
  <c r="I309" i="141"/>
  <c r="J309" i="141" s="1"/>
  <c r="I308" i="141"/>
  <c r="J308" i="141" s="1"/>
  <c r="I307" i="141"/>
  <c r="J307" i="141" s="1"/>
  <c r="I306" i="141"/>
  <c r="J306" i="141" s="1"/>
  <c r="I305" i="141"/>
  <c r="J305" i="141" s="1"/>
  <c r="I304" i="141"/>
  <c r="J304" i="141" s="1"/>
  <c r="I303" i="141"/>
  <c r="J303" i="141" s="1"/>
  <c r="I302" i="141"/>
  <c r="J302" i="141" s="1"/>
  <c r="I301" i="141"/>
  <c r="J301" i="141" s="1"/>
  <c r="I300" i="141"/>
  <c r="J300" i="141" s="1"/>
  <c r="I299" i="141"/>
  <c r="J299" i="141" s="1"/>
  <c r="I298" i="141"/>
  <c r="J298" i="141" s="1"/>
  <c r="J297" i="141"/>
  <c r="I297" i="141"/>
  <c r="I296" i="141"/>
  <c r="J296" i="141" s="1"/>
  <c r="I295" i="141"/>
  <c r="J295" i="141" s="1"/>
  <c r="I294" i="141"/>
  <c r="J294" i="141" s="1"/>
  <c r="I293" i="141"/>
  <c r="J293" i="141" s="1"/>
  <c r="I292" i="141"/>
  <c r="J292" i="141" s="1"/>
  <c r="I291" i="141"/>
  <c r="J291" i="141" s="1"/>
  <c r="I290" i="141"/>
  <c r="J290" i="141" s="1"/>
  <c r="I289" i="141"/>
  <c r="J289" i="141" s="1"/>
  <c r="I288" i="141"/>
  <c r="J288" i="141" s="1"/>
  <c r="I287" i="141"/>
  <c r="J287" i="141" s="1"/>
  <c r="I286" i="141"/>
  <c r="J286" i="141" s="1"/>
  <c r="I285" i="141"/>
  <c r="J285" i="141" s="1"/>
  <c r="I284" i="141"/>
  <c r="J284" i="141" s="1"/>
  <c r="I283" i="141"/>
  <c r="J283" i="141" s="1"/>
  <c r="I282" i="141"/>
  <c r="J282" i="141" s="1"/>
  <c r="I281" i="141"/>
  <c r="J281" i="141" s="1"/>
  <c r="I280" i="141"/>
  <c r="J280" i="141" s="1"/>
  <c r="I279" i="141"/>
  <c r="J279" i="141" s="1"/>
  <c r="I278" i="141"/>
  <c r="J278" i="141" s="1"/>
  <c r="J277" i="141"/>
  <c r="I277" i="141"/>
  <c r="I276" i="141"/>
  <c r="J276" i="141" s="1"/>
  <c r="I275" i="141"/>
  <c r="J275" i="141" s="1"/>
  <c r="I274" i="141"/>
  <c r="J274" i="141" s="1"/>
  <c r="I273" i="141"/>
  <c r="J273" i="141" s="1"/>
  <c r="I272" i="141"/>
  <c r="J272" i="141" s="1"/>
  <c r="I271" i="141"/>
  <c r="J271" i="141" s="1"/>
  <c r="I270" i="141"/>
  <c r="J270" i="141" s="1"/>
  <c r="I269" i="141"/>
  <c r="J269" i="141" s="1"/>
  <c r="J268" i="141"/>
  <c r="I268" i="141"/>
  <c r="I267" i="141"/>
  <c r="J267" i="141" s="1"/>
  <c r="I266" i="141"/>
  <c r="J266" i="141" s="1"/>
  <c r="J265" i="141"/>
  <c r="I265" i="141"/>
  <c r="I264" i="141"/>
  <c r="J264" i="141" s="1"/>
  <c r="I263" i="141"/>
  <c r="J263" i="141" s="1"/>
  <c r="I262" i="141"/>
  <c r="J262" i="141" s="1"/>
  <c r="I261" i="141"/>
  <c r="J261" i="141" s="1"/>
  <c r="I260" i="141"/>
  <c r="J260" i="141" s="1"/>
  <c r="I259" i="141"/>
  <c r="J259" i="141" s="1"/>
  <c r="I258" i="141"/>
  <c r="J258" i="141" s="1"/>
  <c r="I257" i="141"/>
  <c r="J257" i="141" s="1"/>
  <c r="I256" i="141"/>
  <c r="J256" i="141" s="1"/>
  <c r="I255" i="141"/>
  <c r="J255" i="141" s="1"/>
  <c r="I254" i="141"/>
  <c r="J254" i="141" s="1"/>
  <c r="I253" i="141"/>
  <c r="J253" i="141" s="1"/>
  <c r="I252" i="141"/>
  <c r="J252" i="141" s="1"/>
  <c r="I251" i="141"/>
  <c r="J251" i="141" s="1"/>
  <c r="I250" i="141"/>
  <c r="J250" i="141" s="1"/>
  <c r="I249" i="141"/>
  <c r="J249" i="141" s="1"/>
  <c r="I248" i="141"/>
  <c r="J248" i="141" s="1"/>
  <c r="I247" i="141"/>
  <c r="J247" i="141" s="1"/>
  <c r="I246" i="141"/>
  <c r="J246" i="141" s="1"/>
  <c r="I245" i="141"/>
  <c r="J245" i="141" s="1"/>
  <c r="I244" i="141"/>
  <c r="J244" i="141" s="1"/>
  <c r="I243" i="141"/>
  <c r="J243" i="141" s="1"/>
  <c r="I242" i="141"/>
  <c r="J242" i="141" s="1"/>
  <c r="I241" i="141"/>
  <c r="J241" i="141" s="1"/>
  <c r="I240" i="141"/>
  <c r="J240" i="141" s="1"/>
  <c r="I239" i="141"/>
  <c r="J239" i="141" s="1"/>
  <c r="I238" i="141"/>
  <c r="J238" i="141" s="1"/>
  <c r="I237" i="141"/>
  <c r="J237" i="141" s="1"/>
  <c r="I236" i="141"/>
  <c r="J236" i="141" s="1"/>
  <c r="I235" i="141"/>
  <c r="J235" i="141" s="1"/>
  <c r="I234" i="141"/>
  <c r="J234" i="141" s="1"/>
  <c r="I233" i="141"/>
  <c r="J233" i="141" s="1"/>
  <c r="I232" i="141"/>
  <c r="J232" i="141" s="1"/>
  <c r="I231" i="141"/>
  <c r="J231" i="141" s="1"/>
  <c r="I230" i="141"/>
  <c r="J230" i="141" s="1"/>
  <c r="I229" i="141"/>
  <c r="J229" i="141" s="1"/>
  <c r="I228" i="141"/>
  <c r="J228" i="141" s="1"/>
  <c r="I227" i="141"/>
  <c r="J227" i="141" s="1"/>
  <c r="I226" i="141"/>
  <c r="J226" i="141" s="1"/>
  <c r="I225" i="141"/>
  <c r="J225" i="141" s="1"/>
  <c r="I224" i="141"/>
  <c r="J224" i="141" s="1"/>
  <c r="I223" i="141"/>
  <c r="J223" i="141" s="1"/>
  <c r="I222" i="141"/>
  <c r="J222" i="141" s="1"/>
  <c r="I221" i="141"/>
  <c r="J221" i="141" s="1"/>
  <c r="I220" i="141"/>
  <c r="J220" i="141" s="1"/>
  <c r="I219" i="141"/>
  <c r="J219" i="141" s="1"/>
  <c r="I218" i="141"/>
  <c r="J218" i="141" s="1"/>
  <c r="I217" i="141"/>
  <c r="J217" i="141" s="1"/>
  <c r="I216" i="141"/>
  <c r="J216" i="141" s="1"/>
  <c r="I215" i="141"/>
  <c r="J215" i="141" s="1"/>
  <c r="I214" i="141"/>
  <c r="J214" i="141" s="1"/>
  <c r="I213" i="141"/>
  <c r="J213" i="141" s="1"/>
  <c r="I212" i="141"/>
  <c r="J212" i="141" s="1"/>
  <c r="I211" i="141"/>
  <c r="J211" i="141" s="1"/>
  <c r="I210" i="141"/>
  <c r="J210" i="141" s="1"/>
  <c r="I209" i="141"/>
  <c r="J209" i="141" s="1"/>
  <c r="I208" i="141"/>
  <c r="J208" i="141" s="1"/>
  <c r="I207" i="141"/>
  <c r="J207" i="141" s="1"/>
  <c r="I206" i="141"/>
  <c r="J206" i="141" s="1"/>
  <c r="I205" i="141"/>
  <c r="J205" i="141" s="1"/>
  <c r="I204" i="141"/>
  <c r="J204" i="141" s="1"/>
  <c r="I203" i="141"/>
  <c r="J203" i="141" s="1"/>
  <c r="I202" i="141"/>
  <c r="J202" i="141" s="1"/>
  <c r="I201" i="141"/>
  <c r="J201" i="141" s="1"/>
  <c r="I200" i="141"/>
  <c r="J200" i="141" s="1"/>
  <c r="I199" i="141"/>
  <c r="J199" i="141" s="1"/>
  <c r="I198" i="141"/>
  <c r="J198" i="141" s="1"/>
  <c r="I197" i="141"/>
  <c r="J197" i="141" s="1"/>
  <c r="I196" i="141"/>
  <c r="J196" i="141" s="1"/>
  <c r="I195" i="141"/>
  <c r="J195" i="141" s="1"/>
  <c r="I194" i="141"/>
  <c r="J194" i="141" s="1"/>
  <c r="I193" i="141"/>
  <c r="J193" i="141" s="1"/>
  <c r="I192" i="141"/>
  <c r="J192" i="141" s="1"/>
  <c r="I191" i="141"/>
  <c r="J191" i="141" s="1"/>
  <c r="I190" i="141"/>
  <c r="J190" i="141" s="1"/>
  <c r="J189" i="141"/>
  <c r="I189" i="141"/>
  <c r="I188" i="141"/>
  <c r="J188" i="141" s="1"/>
  <c r="I187" i="141"/>
  <c r="J187" i="141" s="1"/>
  <c r="I186" i="141"/>
  <c r="J186" i="141" s="1"/>
  <c r="I185" i="141"/>
  <c r="J185" i="141" s="1"/>
  <c r="I184" i="141"/>
  <c r="J184" i="141" s="1"/>
  <c r="I183" i="141"/>
  <c r="J183" i="141" s="1"/>
  <c r="I182" i="141"/>
  <c r="J182" i="141" s="1"/>
  <c r="J181" i="141"/>
  <c r="I181" i="141"/>
  <c r="I180" i="141"/>
  <c r="J180" i="141" s="1"/>
  <c r="I179" i="141"/>
  <c r="J179" i="141" s="1"/>
  <c r="I178" i="141"/>
  <c r="J178" i="141" s="1"/>
  <c r="I177" i="141"/>
  <c r="J177" i="141" s="1"/>
  <c r="I176" i="141"/>
  <c r="J176" i="141" s="1"/>
  <c r="I175" i="141"/>
  <c r="J175" i="141" s="1"/>
  <c r="I174" i="141"/>
  <c r="J174" i="141" s="1"/>
  <c r="I173" i="141"/>
  <c r="J173" i="141" s="1"/>
  <c r="I172" i="141"/>
  <c r="J172" i="141" s="1"/>
  <c r="I171" i="141"/>
  <c r="J171" i="141" s="1"/>
  <c r="I170" i="141"/>
  <c r="J170" i="141" s="1"/>
  <c r="I169" i="141"/>
  <c r="J169" i="141" s="1"/>
  <c r="I168" i="141"/>
  <c r="J168" i="141" s="1"/>
  <c r="I167" i="141"/>
  <c r="J167" i="141" s="1"/>
  <c r="I166" i="141"/>
  <c r="J166" i="141" s="1"/>
  <c r="I165" i="141"/>
  <c r="J165" i="141" s="1"/>
  <c r="I164" i="141"/>
  <c r="J164" i="141" s="1"/>
  <c r="I163" i="141"/>
  <c r="J163" i="141" s="1"/>
  <c r="I162" i="141"/>
  <c r="J162" i="141" s="1"/>
  <c r="I161" i="141"/>
  <c r="J161" i="141" s="1"/>
  <c r="I160" i="141"/>
  <c r="J160" i="141" s="1"/>
  <c r="I159" i="141"/>
  <c r="J159" i="141" s="1"/>
  <c r="I158" i="141"/>
  <c r="J158" i="141" s="1"/>
  <c r="I157" i="141"/>
  <c r="J157" i="141" s="1"/>
  <c r="I156" i="141"/>
  <c r="J156" i="141" s="1"/>
  <c r="I155" i="141"/>
  <c r="J155" i="141" s="1"/>
  <c r="I154" i="141"/>
  <c r="J154" i="141" s="1"/>
  <c r="I153" i="141"/>
  <c r="J153" i="141" s="1"/>
  <c r="I152" i="141"/>
  <c r="J152" i="141" s="1"/>
  <c r="I151" i="141"/>
  <c r="J151" i="141" s="1"/>
  <c r="I150" i="141"/>
  <c r="J150" i="141" s="1"/>
  <c r="I149" i="141"/>
  <c r="J149" i="141" s="1"/>
  <c r="I148" i="141"/>
  <c r="J148" i="141" s="1"/>
  <c r="I147" i="141"/>
  <c r="J147" i="141" s="1"/>
  <c r="I146" i="141"/>
  <c r="J146" i="141" s="1"/>
  <c r="I145" i="141"/>
  <c r="J145" i="141" s="1"/>
  <c r="I144" i="141"/>
  <c r="J144" i="141" s="1"/>
  <c r="I143" i="141"/>
  <c r="J143" i="141" s="1"/>
  <c r="I142" i="141"/>
  <c r="J142" i="141" s="1"/>
  <c r="I141" i="141"/>
  <c r="J141" i="141" s="1"/>
  <c r="I140" i="141"/>
  <c r="J140" i="141" s="1"/>
  <c r="I139" i="141"/>
  <c r="J139" i="141" s="1"/>
  <c r="I138" i="141"/>
  <c r="J138" i="141" s="1"/>
  <c r="I137" i="141"/>
  <c r="J137" i="141" s="1"/>
  <c r="I136" i="141"/>
  <c r="J136" i="141" s="1"/>
  <c r="I135" i="141"/>
  <c r="J135" i="141" s="1"/>
  <c r="I134" i="141"/>
  <c r="J134" i="141" s="1"/>
  <c r="I133" i="141"/>
  <c r="J133" i="141" s="1"/>
  <c r="I132" i="141"/>
  <c r="J132" i="141" s="1"/>
  <c r="I131" i="141"/>
  <c r="J131" i="141" s="1"/>
  <c r="I130" i="141"/>
  <c r="J130" i="141" s="1"/>
  <c r="I129" i="141"/>
  <c r="J129" i="141" s="1"/>
  <c r="I128" i="141"/>
  <c r="J128" i="141" s="1"/>
  <c r="I127" i="141"/>
  <c r="J127" i="141" s="1"/>
  <c r="I126" i="141"/>
  <c r="J126" i="141" s="1"/>
  <c r="I125" i="141"/>
  <c r="J125" i="141" s="1"/>
  <c r="I124" i="141"/>
  <c r="J124" i="141" s="1"/>
  <c r="I123" i="141"/>
  <c r="J123" i="141" s="1"/>
  <c r="I122" i="141"/>
  <c r="J122" i="141" s="1"/>
  <c r="J121" i="141"/>
  <c r="I121" i="141"/>
  <c r="I120" i="141"/>
  <c r="J120" i="141" s="1"/>
  <c r="I119" i="141"/>
  <c r="J119" i="141" s="1"/>
  <c r="I118" i="141"/>
  <c r="J118" i="141" s="1"/>
  <c r="J117" i="141"/>
  <c r="I117" i="141"/>
  <c r="I116" i="141"/>
  <c r="J116" i="141" s="1"/>
  <c r="I115" i="141"/>
  <c r="J115" i="141" s="1"/>
  <c r="I114" i="141"/>
  <c r="J114" i="141" s="1"/>
  <c r="I113" i="141"/>
  <c r="J113" i="141" s="1"/>
  <c r="I112" i="141"/>
  <c r="J112" i="141" s="1"/>
  <c r="I111" i="141"/>
  <c r="J111" i="141" s="1"/>
  <c r="I110" i="141"/>
  <c r="J110" i="141" s="1"/>
  <c r="I109" i="141"/>
  <c r="J109" i="141" s="1"/>
  <c r="I108" i="141"/>
  <c r="J108" i="141" s="1"/>
  <c r="I107" i="141"/>
  <c r="J107" i="141" s="1"/>
  <c r="I106" i="141"/>
  <c r="J106" i="141" s="1"/>
  <c r="I105" i="141"/>
  <c r="J105" i="141" s="1"/>
  <c r="I104" i="141"/>
  <c r="J104" i="141" s="1"/>
  <c r="I103" i="141"/>
  <c r="J103" i="141" s="1"/>
  <c r="J102" i="141"/>
  <c r="I102" i="141"/>
  <c r="I101" i="141"/>
  <c r="J101" i="141" s="1"/>
  <c r="J100" i="141"/>
  <c r="I100" i="141"/>
  <c r="I99" i="141"/>
  <c r="J99" i="141" s="1"/>
  <c r="I98" i="141"/>
  <c r="J98" i="141" s="1"/>
  <c r="I97" i="141"/>
  <c r="J97" i="141" s="1"/>
  <c r="I96" i="141"/>
  <c r="J96" i="141" s="1"/>
  <c r="I95" i="141"/>
  <c r="J95" i="141" s="1"/>
  <c r="I94" i="141"/>
  <c r="J94" i="141" s="1"/>
  <c r="I93" i="141"/>
  <c r="J93" i="141" s="1"/>
  <c r="I92" i="141"/>
  <c r="J92" i="141" s="1"/>
  <c r="I91" i="141"/>
  <c r="J91" i="141" s="1"/>
  <c r="I90" i="141"/>
  <c r="J90" i="141" s="1"/>
  <c r="I89" i="141"/>
  <c r="J89" i="141" s="1"/>
  <c r="I88" i="141"/>
  <c r="J88" i="141" s="1"/>
  <c r="I87" i="141"/>
  <c r="J87" i="141" s="1"/>
  <c r="I86" i="141"/>
  <c r="J86" i="141" s="1"/>
  <c r="I85" i="141"/>
  <c r="J85" i="141" s="1"/>
  <c r="I84" i="141"/>
  <c r="J84" i="141" s="1"/>
  <c r="I83" i="141"/>
  <c r="J83" i="141" s="1"/>
  <c r="I82" i="141"/>
  <c r="J82" i="141" s="1"/>
  <c r="I81" i="141"/>
  <c r="J81" i="141" s="1"/>
  <c r="I80" i="141"/>
  <c r="J80" i="141" s="1"/>
  <c r="I79" i="141"/>
  <c r="J79" i="141" s="1"/>
  <c r="I78" i="141"/>
  <c r="J78" i="141" s="1"/>
  <c r="I77" i="141"/>
  <c r="J77" i="141" s="1"/>
  <c r="CI76" i="141"/>
  <c r="CG76" i="141"/>
  <c r="I76" i="141"/>
  <c r="J76" i="141" s="1"/>
  <c r="I75" i="141"/>
  <c r="J75" i="141" s="1"/>
  <c r="I74" i="141"/>
  <c r="J74" i="141" s="1"/>
  <c r="I73" i="141"/>
  <c r="J73" i="141" s="1"/>
  <c r="I72" i="141"/>
  <c r="J72" i="141" s="1"/>
  <c r="I71" i="141"/>
  <c r="J71" i="141" s="1"/>
  <c r="I70" i="141"/>
  <c r="J70" i="141" s="1"/>
  <c r="I69" i="141"/>
  <c r="J69" i="141" s="1"/>
  <c r="I68" i="141"/>
  <c r="J68" i="141" s="1"/>
  <c r="I67" i="141"/>
  <c r="J67" i="141" s="1"/>
  <c r="I66" i="141"/>
  <c r="J66" i="141" s="1"/>
  <c r="I65" i="141"/>
  <c r="J65" i="141" s="1"/>
  <c r="I64" i="141"/>
  <c r="J64" i="141" s="1"/>
  <c r="I63" i="141"/>
  <c r="J63" i="141" s="1"/>
  <c r="I62" i="141"/>
  <c r="J62" i="141" s="1"/>
  <c r="I61" i="141"/>
  <c r="J61" i="141" s="1"/>
  <c r="I60" i="141"/>
  <c r="J60" i="141" s="1"/>
  <c r="I59" i="141"/>
  <c r="J59" i="141" s="1"/>
  <c r="I58" i="141"/>
  <c r="J58" i="141" s="1"/>
  <c r="I57" i="141"/>
  <c r="J57" i="141" s="1"/>
  <c r="I56" i="141"/>
  <c r="J56" i="141" s="1"/>
  <c r="I55" i="141"/>
  <c r="J55" i="141" s="1"/>
  <c r="I54" i="141"/>
  <c r="J54" i="141" s="1"/>
  <c r="I53" i="141"/>
  <c r="J53" i="141" s="1"/>
  <c r="I52" i="141"/>
  <c r="J52" i="141" s="1"/>
  <c r="I51" i="141"/>
  <c r="J51" i="141" s="1"/>
  <c r="I50" i="141"/>
  <c r="J50" i="141" s="1"/>
  <c r="I49" i="141"/>
  <c r="J49" i="141" s="1"/>
  <c r="I48" i="141"/>
  <c r="J48" i="141" s="1"/>
  <c r="I47" i="141"/>
  <c r="J47" i="141" s="1"/>
  <c r="I46" i="141"/>
  <c r="J46" i="141" s="1"/>
  <c r="I45" i="141"/>
  <c r="J45" i="141" s="1"/>
  <c r="I44" i="141"/>
  <c r="J44" i="141" s="1"/>
  <c r="I43" i="141"/>
  <c r="J43" i="141" s="1"/>
  <c r="I42" i="141"/>
  <c r="J42" i="141" s="1"/>
  <c r="I41" i="141"/>
  <c r="J41" i="141" s="1"/>
  <c r="I40" i="141"/>
  <c r="J40" i="141" s="1"/>
  <c r="I39" i="141"/>
  <c r="J39" i="141" s="1"/>
  <c r="I38" i="141"/>
  <c r="J38" i="141" s="1"/>
  <c r="I37" i="141"/>
  <c r="J37" i="141" s="1"/>
  <c r="I36" i="141"/>
  <c r="J36" i="141" s="1"/>
  <c r="I35" i="141"/>
  <c r="J35" i="141" s="1"/>
  <c r="I34" i="141"/>
  <c r="J34" i="141" s="1"/>
  <c r="I33" i="141"/>
  <c r="J33" i="141" s="1"/>
  <c r="I32" i="141"/>
  <c r="J32" i="141" s="1"/>
  <c r="I31" i="141"/>
  <c r="J31" i="141" s="1"/>
  <c r="I30" i="141"/>
  <c r="J30" i="141" s="1"/>
  <c r="I29" i="141"/>
  <c r="J29" i="141" s="1"/>
  <c r="I28" i="141"/>
  <c r="J28" i="141" s="1"/>
  <c r="I27" i="141"/>
  <c r="J27" i="141" s="1"/>
  <c r="I26" i="141"/>
  <c r="J26" i="141" s="1"/>
  <c r="I25" i="141"/>
  <c r="J25" i="141" s="1"/>
  <c r="I24" i="141"/>
  <c r="J24" i="141" s="1"/>
  <c r="I23" i="141"/>
  <c r="J23" i="141" s="1"/>
  <c r="I22" i="141"/>
  <c r="J22" i="141" s="1"/>
  <c r="I21" i="141"/>
  <c r="J21" i="141" s="1"/>
  <c r="I20" i="141"/>
  <c r="J20" i="141" s="1"/>
  <c r="I19" i="141"/>
  <c r="J19" i="141" s="1"/>
  <c r="I18" i="141"/>
  <c r="J18" i="141" s="1"/>
  <c r="CG17" i="141"/>
  <c r="BW17" i="141"/>
  <c r="CU17" i="141" s="1"/>
  <c r="I17" i="141"/>
  <c r="J17" i="141" s="1"/>
  <c r="DE16" i="141"/>
  <c r="CB16" i="141"/>
  <c r="CZ16" i="141" s="1"/>
  <c r="BW16" i="141"/>
  <c r="CU16" i="141" s="1"/>
  <c r="I16" i="141"/>
  <c r="J16" i="141" s="1"/>
  <c r="DE15" i="141"/>
  <c r="CB15" i="141"/>
  <c r="CZ15" i="141" s="1"/>
  <c r="BW15" i="141"/>
  <c r="CU15" i="141" s="1"/>
  <c r="I15" i="141"/>
  <c r="J15" i="141" s="1"/>
  <c r="CT14" i="141"/>
  <c r="BW14" i="141"/>
  <c r="CU14" i="141" s="1"/>
  <c r="I14" i="141"/>
  <c r="J14" i="141" s="1"/>
  <c r="AX13" i="141"/>
  <c r="I13" i="141"/>
  <c r="AX12" i="141"/>
  <c r="AX11" i="141"/>
  <c r="AX10" i="141"/>
  <c r="M6" i="141"/>
  <c r="T4" i="141"/>
  <c r="I456" i="140"/>
  <c r="I455" i="140"/>
  <c r="I454" i="140"/>
  <c r="I453" i="140"/>
  <c r="I452" i="140"/>
  <c r="I451" i="140"/>
  <c r="I450" i="140"/>
  <c r="I449" i="140"/>
  <c r="I448" i="140"/>
  <c r="I447" i="140"/>
  <c r="I446" i="140"/>
  <c r="I445" i="140"/>
  <c r="I444" i="140"/>
  <c r="I443" i="140"/>
  <c r="I442" i="140"/>
  <c r="I441" i="140"/>
  <c r="I440" i="140"/>
  <c r="I439" i="140"/>
  <c r="I438" i="140"/>
  <c r="I437" i="140"/>
  <c r="I436" i="140"/>
  <c r="I435" i="140"/>
  <c r="I434" i="140"/>
  <c r="I433" i="140"/>
  <c r="J433" i="140" s="1"/>
  <c r="I432" i="140"/>
  <c r="I431" i="140"/>
  <c r="I430" i="140"/>
  <c r="I429" i="140"/>
  <c r="I428" i="140"/>
  <c r="I427" i="140"/>
  <c r="I426" i="140"/>
  <c r="I425" i="140"/>
  <c r="I424" i="140"/>
  <c r="I423" i="140"/>
  <c r="I422" i="140"/>
  <c r="I421" i="140"/>
  <c r="I420" i="140"/>
  <c r="I419" i="140"/>
  <c r="I418" i="140"/>
  <c r="I417" i="140"/>
  <c r="I416" i="140"/>
  <c r="I415" i="140"/>
  <c r="I414" i="140"/>
  <c r="I413" i="140"/>
  <c r="I412" i="140"/>
  <c r="I411" i="140"/>
  <c r="J410" i="140"/>
  <c r="I410" i="140"/>
  <c r="I409" i="140"/>
  <c r="J408" i="140"/>
  <c r="I408" i="140"/>
  <c r="I407" i="140"/>
  <c r="I406" i="140"/>
  <c r="I405" i="140"/>
  <c r="I404" i="140"/>
  <c r="I403" i="140"/>
  <c r="I402" i="140"/>
  <c r="J402" i="140" s="1"/>
  <c r="I401" i="140"/>
  <c r="I400" i="140"/>
  <c r="I399" i="140"/>
  <c r="I398" i="140"/>
  <c r="J398" i="140" s="1"/>
  <c r="J397" i="140"/>
  <c r="I397" i="140"/>
  <c r="I396" i="140"/>
  <c r="I395" i="140"/>
  <c r="I394" i="140"/>
  <c r="I393" i="140"/>
  <c r="I392" i="140"/>
  <c r="I391" i="140"/>
  <c r="I390" i="140"/>
  <c r="I389" i="140"/>
  <c r="I388" i="140"/>
  <c r="I387" i="140"/>
  <c r="I386" i="140"/>
  <c r="I385" i="140"/>
  <c r="I384" i="140"/>
  <c r="I383" i="140"/>
  <c r="I382" i="140"/>
  <c r="I381" i="140"/>
  <c r="I380" i="140"/>
  <c r="I379" i="140"/>
  <c r="I378" i="140"/>
  <c r="J378" i="140" s="1"/>
  <c r="J377" i="140"/>
  <c r="I377" i="140"/>
  <c r="I376" i="140"/>
  <c r="J376" i="140" s="1"/>
  <c r="I375" i="140"/>
  <c r="I374" i="140"/>
  <c r="I373" i="140"/>
  <c r="I372" i="140"/>
  <c r="I371" i="140"/>
  <c r="I370" i="140"/>
  <c r="I369" i="140"/>
  <c r="I368" i="140"/>
  <c r="I367" i="140"/>
  <c r="I366" i="140"/>
  <c r="I365" i="140"/>
  <c r="I364" i="140"/>
  <c r="I363" i="140"/>
  <c r="I362" i="140"/>
  <c r="I361" i="140"/>
  <c r="I360" i="140"/>
  <c r="I359" i="140"/>
  <c r="I358" i="140"/>
  <c r="I357" i="140"/>
  <c r="I356" i="140"/>
  <c r="I355" i="140"/>
  <c r="I354" i="140"/>
  <c r="I353" i="140"/>
  <c r="I352" i="140"/>
  <c r="I351" i="140"/>
  <c r="I350" i="140"/>
  <c r="I349" i="140"/>
  <c r="I348" i="140"/>
  <c r="I347" i="140"/>
  <c r="I346" i="140"/>
  <c r="I345" i="140"/>
  <c r="I344" i="140"/>
  <c r="I343" i="140"/>
  <c r="I342" i="140"/>
  <c r="I341" i="140"/>
  <c r="J341" i="140" s="1"/>
  <c r="I340" i="140"/>
  <c r="I339" i="140"/>
  <c r="I338" i="140"/>
  <c r="I337" i="140"/>
  <c r="I336" i="140"/>
  <c r="I335" i="140"/>
  <c r="I334" i="140"/>
  <c r="I333" i="140"/>
  <c r="I332" i="140"/>
  <c r="I331" i="140"/>
  <c r="I330" i="140"/>
  <c r="I329" i="140"/>
  <c r="I328" i="140"/>
  <c r="I327" i="140"/>
  <c r="I326" i="140"/>
  <c r="I325" i="140"/>
  <c r="I324" i="140"/>
  <c r="I323" i="140"/>
  <c r="I322" i="140"/>
  <c r="I321" i="140"/>
  <c r="I320" i="140"/>
  <c r="I319" i="140"/>
  <c r="I318" i="140"/>
  <c r="J318" i="140" s="1"/>
  <c r="I317" i="140"/>
  <c r="I316" i="140"/>
  <c r="I315" i="140"/>
  <c r="I314" i="140"/>
  <c r="I313" i="140"/>
  <c r="I312" i="140"/>
  <c r="I311" i="140"/>
  <c r="I310" i="140"/>
  <c r="J310" i="140" s="1"/>
  <c r="I309" i="140"/>
  <c r="I308" i="140"/>
  <c r="I307" i="140"/>
  <c r="I306" i="140"/>
  <c r="I305" i="140"/>
  <c r="I304" i="140"/>
  <c r="I303" i="140"/>
  <c r="I302" i="140"/>
  <c r="J302" i="140" s="1"/>
  <c r="I301" i="140"/>
  <c r="I300" i="140"/>
  <c r="I299" i="140"/>
  <c r="I298" i="140"/>
  <c r="I297" i="140"/>
  <c r="I296" i="140"/>
  <c r="I295" i="140"/>
  <c r="I294" i="140"/>
  <c r="I293" i="140"/>
  <c r="I292" i="140"/>
  <c r="I291" i="140"/>
  <c r="I290" i="140"/>
  <c r="I289" i="140"/>
  <c r="I288" i="140"/>
  <c r="I287" i="140"/>
  <c r="J286" i="140"/>
  <c r="I286" i="140"/>
  <c r="I285" i="140"/>
  <c r="I284" i="140"/>
  <c r="I283" i="140"/>
  <c r="I282" i="140"/>
  <c r="I281" i="140"/>
  <c r="I280" i="140"/>
  <c r="I279" i="140"/>
  <c r="I278" i="140"/>
  <c r="I277" i="140"/>
  <c r="I276" i="140"/>
  <c r="I275" i="140"/>
  <c r="I274" i="140"/>
  <c r="I273" i="140"/>
  <c r="I272" i="140"/>
  <c r="I271" i="140"/>
  <c r="I270" i="140"/>
  <c r="I269" i="140"/>
  <c r="I268" i="140"/>
  <c r="I267" i="140"/>
  <c r="I266" i="140"/>
  <c r="I265" i="140"/>
  <c r="I264" i="140"/>
  <c r="I263" i="140"/>
  <c r="I262" i="140"/>
  <c r="I261" i="140"/>
  <c r="I260" i="140"/>
  <c r="I259" i="140"/>
  <c r="I258" i="140"/>
  <c r="I257" i="140"/>
  <c r="I256" i="140"/>
  <c r="I255" i="140"/>
  <c r="I254" i="140"/>
  <c r="I253" i="140"/>
  <c r="I252" i="140"/>
  <c r="I251" i="140"/>
  <c r="I250" i="140"/>
  <c r="I249" i="140"/>
  <c r="I248" i="140"/>
  <c r="I247" i="140"/>
  <c r="I246" i="140"/>
  <c r="I245" i="140"/>
  <c r="I244" i="140"/>
  <c r="I243" i="140"/>
  <c r="I242" i="140"/>
  <c r="I241" i="140"/>
  <c r="I240" i="140"/>
  <c r="I239" i="140"/>
  <c r="I238" i="140"/>
  <c r="I237" i="140"/>
  <c r="I236" i="140"/>
  <c r="I235" i="140"/>
  <c r="I234" i="140"/>
  <c r="I233" i="140"/>
  <c r="I232" i="140"/>
  <c r="I231" i="140"/>
  <c r="I230" i="140"/>
  <c r="I229" i="140"/>
  <c r="I228" i="140"/>
  <c r="I227" i="140"/>
  <c r="I226" i="140"/>
  <c r="I225" i="140"/>
  <c r="I224" i="140"/>
  <c r="I223" i="140"/>
  <c r="I222" i="140"/>
  <c r="I221" i="140"/>
  <c r="I220" i="140"/>
  <c r="I219" i="140"/>
  <c r="I218" i="140"/>
  <c r="I217" i="140"/>
  <c r="I216" i="140"/>
  <c r="I215" i="140"/>
  <c r="I214" i="140"/>
  <c r="I213" i="140"/>
  <c r="I212" i="140"/>
  <c r="I211" i="140"/>
  <c r="I210" i="140"/>
  <c r="I209" i="140"/>
  <c r="I208" i="140"/>
  <c r="I207" i="140"/>
  <c r="I206" i="140"/>
  <c r="I205" i="140"/>
  <c r="I204" i="140"/>
  <c r="I203" i="140"/>
  <c r="I202" i="140"/>
  <c r="I201" i="140"/>
  <c r="I200" i="140"/>
  <c r="I199" i="140"/>
  <c r="I198" i="140"/>
  <c r="I197" i="140"/>
  <c r="I196" i="140"/>
  <c r="I195" i="140"/>
  <c r="I194" i="140"/>
  <c r="I193" i="140"/>
  <c r="I192" i="140"/>
  <c r="I191" i="140"/>
  <c r="I190" i="140"/>
  <c r="I189" i="140"/>
  <c r="I188" i="140"/>
  <c r="I187" i="140"/>
  <c r="I186" i="140"/>
  <c r="I185" i="140"/>
  <c r="I184" i="140"/>
  <c r="I183" i="140"/>
  <c r="I182" i="140"/>
  <c r="I181" i="140"/>
  <c r="J181" i="140" s="1"/>
  <c r="I180" i="140"/>
  <c r="I179" i="140"/>
  <c r="I178" i="140"/>
  <c r="I177" i="140"/>
  <c r="I176" i="140"/>
  <c r="I175" i="140"/>
  <c r="I174" i="140"/>
  <c r="I173" i="140"/>
  <c r="J173" i="140" s="1"/>
  <c r="I172" i="140"/>
  <c r="I171" i="140"/>
  <c r="I170" i="140"/>
  <c r="I169" i="140"/>
  <c r="I168" i="140"/>
  <c r="I167" i="140"/>
  <c r="I166" i="140"/>
  <c r="J166" i="140" s="1"/>
  <c r="J165" i="140"/>
  <c r="I165" i="140"/>
  <c r="I164" i="140"/>
  <c r="I163" i="140"/>
  <c r="I162" i="140"/>
  <c r="I161" i="140"/>
  <c r="I160" i="140"/>
  <c r="I159" i="140"/>
  <c r="J158" i="140"/>
  <c r="I158" i="140"/>
  <c r="I157" i="140"/>
  <c r="J157" i="140" s="1"/>
  <c r="I156" i="140"/>
  <c r="I155" i="140"/>
  <c r="I154" i="140"/>
  <c r="I153" i="140"/>
  <c r="I152" i="140"/>
  <c r="I151" i="140"/>
  <c r="I150" i="140"/>
  <c r="J150" i="140" s="1"/>
  <c r="J149" i="140"/>
  <c r="I149" i="140"/>
  <c r="I148" i="140"/>
  <c r="I147" i="140"/>
  <c r="I146" i="140"/>
  <c r="I145" i="140"/>
  <c r="I144" i="140"/>
  <c r="I143" i="140"/>
  <c r="J142" i="140"/>
  <c r="I142" i="140"/>
  <c r="I141" i="140"/>
  <c r="J141" i="140" s="1"/>
  <c r="I140" i="140"/>
  <c r="I139" i="140"/>
  <c r="I138" i="140"/>
  <c r="I137" i="140"/>
  <c r="I136" i="140"/>
  <c r="I135" i="140"/>
  <c r="I134" i="140"/>
  <c r="J134" i="140" s="1"/>
  <c r="J133" i="140"/>
  <c r="I133" i="140"/>
  <c r="I132" i="140"/>
  <c r="I131" i="140"/>
  <c r="I130" i="140"/>
  <c r="I129" i="140"/>
  <c r="I128" i="140"/>
  <c r="I127" i="140"/>
  <c r="J126" i="140"/>
  <c r="I126" i="140"/>
  <c r="I125" i="140"/>
  <c r="J125" i="140" s="1"/>
  <c r="I124" i="140"/>
  <c r="I123" i="140"/>
  <c r="I122" i="140"/>
  <c r="I121" i="140"/>
  <c r="I120" i="140"/>
  <c r="I119" i="140"/>
  <c r="I118" i="140"/>
  <c r="I117" i="140"/>
  <c r="I116" i="140"/>
  <c r="I115" i="140"/>
  <c r="I114" i="140"/>
  <c r="I113" i="140"/>
  <c r="J112" i="140"/>
  <c r="I112" i="140"/>
  <c r="I111" i="140"/>
  <c r="J111" i="140" s="1"/>
  <c r="I110" i="140"/>
  <c r="I109" i="140"/>
  <c r="I108" i="140"/>
  <c r="I107" i="140"/>
  <c r="I106" i="140"/>
  <c r="I105" i="140"/>
  <c r="I104" i="140"/>
  <c r="J104" i="140" s="1"/>
  <c r="I103" i="140"/>
  <c r="J103" i="140" s="1"/>
  <c r="I102" i="140"/>
  <c r="I101" i="140"/>
  <c r="I100" i="140"/>
  <c r="I99" i="140"/>
  <c r="I98" i="140"/>
  <c r="I97" i="140"/>
  <c r="I96" i="140"/>
  <c r="J96" i="140" s="1"/>
  <c r="I95" i="140"/>
  <c r="J95" i="140" s="1"/>
  <c r="I94" i="140"/>
  <c r="I93" i="140"/>
  <c r="I92" i="140"/>
  <c r="I91" i="140"/>
  <c r="I90" i="140"/>
  <c r="I89" i="140"/>
  <c r="I88" i="140"/>
  <c r="J88" i="140" s="1"/>
  <c r="I87" i="140"/>
  <c r="J87" i="140" s="1"/>
  <c r="I86" i="140"/>
  <c r="I85" i="140"/>
  <c r="I84" i="140"/>
  <c r="I83" i="140"/>
  <c r="I82" i="140"/>
  <c r="I81" i="140"/>
  <c r="I80" i="140"/>
  <c r="I79" i="140"/>
  <c r="J79" i="140" s="1"/>
  <c r="I78" i="140"/>
  <c r="I77" i="140"/>
  <c r="CI76" i="140"/>
  <c r="CG76" i="140"/>
  <c r="I76" i="140"/>
  <c r="I75" i="140"/>
  <c r="I74" i="140"/>
  <c r="I73" i="140"/>
  <c r="I72" i="140"/>
  <c r="I71" i="140"/>
  <c r="I70" i="140"/>
  <c r="J70" i="140" s="1"/>
  <c r="I69" i="140"/>
  <c r="J69" i="140" s="1"/>
  <c r="I68" i="140"/>
  <c r="I67" i="140"/>
  <c r="I66" i="140"/>
  <c r="I65" i="140"/>
  <c r="I64" i="140"/>
  <c r="I63" i="140"/>
  <c r="I62" i="140"/>
  <c r="J62" i="140" s="1"/>
  <c r="I61" i="140"/>
  <c r="J61" i="140" s="1"/>
  <c r="I60" i="140"/>
  <c r="I59" i="140"/>
  <c r="I58" i="140"/>
  <c r="I57" i="140"/>
  <c r="I56" i="140"/>
  <c r="I55" i="140"/>
  <c r="I54" i="140"/>
  <c r="J54" i="140" s="1"/>
  <c r="I53" i="140"/>
  <c r="J53" i="140" s="1"/>
  <c r="I52" i="140"/>
  <c r="I51" i="140"/>
  <c r="I50" i="140"/>
  <c r="I49" i="140"/>
  <c r="I48" i="140"/>
  <c r="I47" i="140"/>
  <c r="I46" i="140"/>
  <c r="J46" i="140" s="1"/>
  <c r="I45" i="140"/>
  <c r="J45" i="140" s="1"/>
  <c r="I44" i="140"/>
  <c r="I43" i="140"/>
  <c r="I42" i="140"/>
  <c r="I41" i="140"/>
  <c r="I40" i="140"/>
  <c r="I39" i="140"/>
  <c r="I38" i="140"/>
  <c r="J38" i="140" s="1"/>
  <c r="I37" i="140"/>
  <c r="J37" i="140" s="1"/>
  <c r="I36" i="140"/>
  <c r="I35" i="140"/>
  <c r="I34" i="140"/>
  <c r="I33" i="140"/>
  <c r="I32" i="140"/>
  <c r="I31" i="140"/>
  <c r="I30" i="140"/>
  <c r="J30" i="140" s="1"/>
  <c r="I29" i="140"/>
  <c r="I28" i="140"/>
  <c r="I27" i="140"/>
  <c r="I26" i="140"/>
  <c r="I25" i="140"/>
  <c r="I24" i="140"/>
  <c r="I23" i="140"/>
  <c r="I22" i="140"/>
  <c r="J22" i="140" s="1"/>
  <c r="I21" i="140"/>
  <c r="J21" i="140" s="1"/>
  <c r="I20" i="140"/>
  <c r="I19" i="140"/>
  <c r="I18" i="140"/>
  <c r="CG17" i="140"/>
  <c r="BW17" i="140"/>
  <c r="CU17" i="140" s="1"/>
  <c r="I17" i="140"/>
  <c r="DE16" i="140"/>
  <c r="CB16" i="140"/>
  <c r="CZ16" i="140" s="1"/>
  <c r="BW16" i="140"/>
  <c r="CU16" i="140" s="1"/>
  <c r="I16" i="140"/>
  <c r="J16" i="140" s="1"/>
  <c r="DE15" i="140"/>
  <c r="CB15" i="140"/>
  <c r="CZ15" i="140" s="1"/>
  <c r="BW15" i="140"/>
  <c r="CU15" i="140" s="1"/>
  <c r="I15" i="140"/>
  <c r="CT14" i="140"/>
  <c r="BW14" i="140"/>
  <c r="CU14" i="140" s="1"/>
  <c r="I14" i="140"/>
  <c r="AX13" i="140"/>
  <c r="I13" i="140"/>
  <c r="AX12" i="140"/>
  <c r="AX11" i="140"/>
  <c r="AX10" i="140"/>
  <c r="M6" i="140"/>
  <c r="T4" i="140"/>
  <c r="I415" i="139"/>
  <c r="O3" i="139" s="1"/>
  <c r="I414" i="139"/>
  <c r="I413" i="139"/>
  <c r="I412" i="139"/>
  <c r="I411" i="139"/>
  <c r="I410" i="139"/>
  <c r="I409" i="139"/>
  <c r="I408" i="139"/>
  <c r="I407" i="139"/>
  <c r="I406" i="139"/>
  <c r="I405" i="139"/>
  <c r="I404" i="139"/>
  <c r="I403" i="139"/>
  <c r="I402" i="139"/>
  <c r="I401" i="139"/>
  <c r="J401" i="139" s="1"/>
  <c r="I400" i="139"/>
  <c r="I399" i="139"/>
  <c r="I398" i="139"/>
  <c r="I397" i="139"/>
  <c r="I396" i="139"/>
  <c r="I395" i="139"/>
  <c r="I394" i="139"/>
  <c r="I393" i="139"/>
  <c r="I392" i="139"/>
  <c r="I391" i="139"/>
  <c r="I390" i="139"/>
  <c r="J390" i="139" s="1"/>
  <c r="I389" i="139"/>
  <c r="I388" i="139"/>
  <c r="I387" i="139"/>
  <c r="I386" i="139"/>
  <c r="I385" i="139"/>
  <c r="I384" i="139"/>
  <c r="I383" i="139"/>
  <c r="I382" i="139"/>
  <c r="I381" i="139"/>
  <c r="I380" i="139"/>
  <c r="I379" i="139"/>
  <c r="I378" i="139"/>
  <c r="I377" i="139"/>
  <c r="I376" i="139"/>
  <c r="I375" i="139"/>
  <c r="I374" i="139"/>
  <c r="I373" i="139"/>
  <c r="I372" i="139"/>
  <c r="I371" i="139"/>
  <c r="J370" i="139"/>
  <c r="I370" i="139"/>
  <c r="I369" i="139"/>
  <c r="I368" i="139"/>
  <c r="J368" i="139" s="1"/>
  <c r="I367" i="139"/>
  <c r="I366" i="139"/>
  <c r="I365" i="139"/>
  <c r="I364" i="139"/>
  <c r="I363" i="139"/>
  <c r="I362" i="139"/>
  <c r="I361" i="139"/>
  <c r="I360" i="139"/>
  <c r="I359" i="139"/>
  <c r="I358" i="139"/>
  <c r="I357" i="139"/>
  <c r="J357" i="139" s="1"/>
  <c r="I356" i="139"/>
  <c r="I355" i="139"/>
  <c r="I354" i="139"/>
  <c r="I353" i="139"/>
  <c r="I352" i="139"/>
  <c r="I351" i="139"/>
  <c r="I350" i="139"/>
  <c r="J350" i="139" s="1"/>
  <c r="I349" i="139"/>
  <c r="I348" i="139"/>
  <c r="I347" i="139"/>
  <c r="I346" i="139"/>
  <c r="I345" i="139"/>
  <c r="I344" i="139"/>
  <c r="I343" i="139"/>
  <c r="I342" i="139"/>
  <c r="I341" i="139"/>
  <c r="I340" i="139"/>
  <c r="I339" i="139"/>
  <c r="I338" i="139"/>
  <c r="J337" i="139"/>
  <c r="I337" i="139"/>
  <c r="I336" i="139"/>
  <c r="I335" i="139"/>
  <c r="I334" i="139"/>
  <c r="I333" i="139"/>
  <c r="I332" i="139"/>
  <c r="I331" i="139"/>
  <c r="I330" i="139"/>
  <c r="I329" i="139"/>
  <c r="I328" i="139"/>
  <c r="I327" i="139"/>
  <c r="I326" i="139"/>
  <c r="I325" i="139"/>
  <c r="I324" i="139"/>
  <c r="I323" i="139"/>
  <c r="I322" i="139"/>
  <c r="I321" i="139"/>
  <c r="I320" i="139"/>
  <c r="I319" i="139"/>
  <c r="I318" i="139"/>
  <c r="I317" i="139"/>
  <c r="I316" i="139"/>
  <c r="I315" i="139"/>
  <c r="I314" i="139"/>
  <c r="J314" i="139" s="1"/>
  <c r="I313" i="139"/>
  <c r="I312" i="139"/>
  <c r="I311" i="139"/>
  <c r="I310" i="139"/>
  <c r="I309" i="139"/>
  <c r="I308" i="139"/>
  <c r="I307" i="139"/>
  <c r="I306" i="139"/>
  <c r="I305" i="139"/>
  <c r="I304" i="139"/>
  <c r="I303" i="139"/>
  <c r="I302" i="139"/>
  <c r="I301" i="139"/>
  <c r="I300" i="139"/>
  <c r="I299" i="139"/>
  <c r="I298" i="139"/>
  <c r="I297" i="139"/>
  <c r="I296" i="139"/>
  <c r="I295" i="139"/>
  <c r="I294" i="139"/>
  <c r="I293" i="139"/>
  <c r="I292" i="139"/>
  <c r="I291" i="139"/>
  <c r="I290" i="139"/>
  <c r="I289" i="139"/>
  <c r="I288" i="139"/>
  <c r="I287" i="139"/>
  <c r="I286" i="139"/>
  <c r="I285" i="139"/>
  <c r="I284" i="139"/>
  <c r="I283" i="139"/>
  <c r="I282" i="139"/>
  <c r="I281" i="139"/>
  <c r="I280" i="139"/>
  <c r="I279" i="139"/>
  <c r="I278" i="139"/>
  <c r="I277" i="139"/>
  <c r="I276" i="139"/>
  <c r="I275" i="139"/>
  <c r="I274" i="139"/>
  <c r="J274" i="139" s="1"/>
  <c r="I273" i="139"/>
  <c r="I272" i="139"/>
  <c r="I271" i="139"/>
  <c r="I270" i="139"/>
  <c r="I269" i="139"/>
  <c r="I268" i="139"/>
  <c r="I267" i="139"/>
  <c r="I266" i="139"/>
  <c r="I265" i="139"/>
  <c r="I264" i="139"/>
  <c r="I263" i="139"/>
  <c r="I262" i="139"/>
  <c r="I261" i="139"/>
  <c r="I260" i="139"/>
  <c r="I259" i="139"/>
  <c r="I258" i="139"/>
  <c r="I257" i="139"/>
  <c r="I256" i="139"/>
  <c r="I255" i="139"/>
  <c r="I254" i="139"/>
  <c r="I253" i="139"/>
  <c r="I252" i="139"/>
  <c r="I251" i="139"/>
  <c r="I250" i="139"/>
  <c r="I249" i="139"/>
  <c r="J249" i="139" s="1"/>
  <c r="I248" i="139"/>
  <c r="I247" i="139"/>
  <c r="I246" i="139"/>
  <c r="I245" i="139"/>
  <c r="I244" i="139"/>
  <c r="I243" i="139"/>
  <c r="I242" i="139"/>
  <c r="I241" i="139"/>
  <c r="I240" i="139"/>
  <c r="J240" i="139" s="1"/>
  <c r="I239" i="139"/>
  <c r="I238" i="139"/>
  <c r="I237" i="139"/>
  <c r="I236" i="139"/>
  <c r="I235" i="139"/>
  <c r="I234" i="139"/>
  <c r="I233" i="139"/>
  <c r="I232" i="139"/>
  <c r="I231" i="139"/>
  <c r="I230" i="139"/>
  <c r="I229" i="139"/>
  <c r="I228" i="139"/>
  <c r="I227" i="139"/>
  <c r="I226" i="139"/>
  <c r="I225" i="139"/>
  <c r="I224" i="139"/>
  <c r="J224" i="139" s="1"/>
  <c r="I223" i="139"/>
  <c r="I222" i="139"/>
  <c r="I221" i="139"/>
  <c r="I220" i="139"/>
  <c r="I219" i="139"/>
  <c r="I218" i="139"/>
  <c r="I217" i="139"/>
  <c r="I216" i="139"/>
  <c r="I215" i="139"/>
  <c r="I214" i="139"/>
  <c r="I213" i="139"/>
  <c r="I212" i="139"/>
  <c r="I211" i="139"/>
  <c r="I210" i="139"/>
  <c r="I209" i="139"/>
  <c r="I208" i="139"/>
  <c r="I207" i="139"/>
  <c r="I206" i="139"/>
  <c r="I205" i="139"/>
  <c r="I204" i="139"/>
  <c r="I203" i="139"/>
  <c r="I202" i="139"/>
  <c r="I201" i="139"/>
  <c r="J200" i="139"/>
  <c r="I200" i="139"/>
  <c r="I199" i="139"/>
  <c r="I198" i="139"/>
  <c r="I197" i="139"/>
  <c r="I196" i="139"/>
  <c r="I195" i="139"/>
  <c r="I194" i="139"/>
  <c r="I193" i="139"/>
  <c r="J193" i="139" s="1"/>
  <c r="I192" i="139"/>
  <c r="I191" i="139"/>
  <c r="I190" i="139"/>
  <c r="I189" i="139"/>
  <c r="I188" i="139"/>
  <c r="I187" i="139"/>
  <c r="I186" i="139"/>
  <c r="I185" i="139"/>
  <c r="I184" i="139"/>
  <c r="I183" i="139"/>
  <c r="I182" i="139"/>
  <c r="I181" i="139"/>
  <c r="I180" i="139"/>
  <c r="I179" i="139"/>
  <c r="I178" i="139"/>
  <c r="I177" i="139"/>
  <c r="I176" i="139"/>
  <c r="I175" i="139"/>
  <c r="I174" i="139"/>
  <c r="I173" i="139"/>
  <c r="I172" i="139"/>
  <c r="I171" i="139"/>
  <c r="I170" i="139"/>
  <c r="I169" i="139"/>
  <c r="I168" i="139"/>
  <c r="I167" i="139"/>
  <c r="I166" i="139"/>
  <c r="I165" i="139"/>
  <c r="I164" i="139"/>
  <c r="I163" i="139"/>
  <c r="I162" i="139"/>
  <c r="I161" i="139"/>
  <c r="I160" i="139"/>
  <c r="I159" i="139"/>
  <c r="I158" i="139"/>
  <c r="I157" i="139"/>
  <c r="I156" i="139"/>
  <c r="I155" i="139"/>
  <c r="I154" i="139"/>
  <c r="I153" i="139"/>
  <c r="J153" i="139" s="1"/>
  <c r="I152" i="139"/>
  <c r="I151" i="139"/>
  <c r="I150" i="139"/>
  <c r="I149" i="139"/>
  <c r="I148" i="139"/>
  <c r="I147" i="139"/>
  <c r="I146" i="139"/>
  <c r="I145" i="139"/>
  <c r="I144" i="139"/>
  <c r="I143" i="139"/>
  <c r="I142" i="139"/>
  <c r="I141" i="139"/>
  <c r="I140" i="139"/>
  <c r="I139" i="139"/>
  <c r="I138" i="139"/>
  <c r="I137" i="139"/>
  <c r="I136" i="139"/>
  <c r="I135" i="139"/>
  <c r="J135" i="139" s="1"/>
  <c r="I134" i="139"/>
  <c r="I133" i="139"/>
  <c r="I132" i="139"/>
  <c r="I131" i="139"/>
  <c r="I130" i="139"/>
  <c r="I129" i="139"/>
  <c r="I128" i="139"/>
  <c r="I127" i="139"/>
  <c r="J127" i="139" s="1"/>
  <c r="I126" i="139"/>
  <c r="I125" i="139"/>
  <c r="I124" i="139"/>
  <c r="I123" i="139"/>
  <c r="I122" i="139"/>
  <c r="I121" i="139"/>
  <c r="I120" i="139"/>
  <c r="I119" i="139"/>
  <c r="I118" i="139"/>
  <c r="I117" i="139"/>
  <c r="I116" i="139"/>
  <c r="I115" i="139"/>
  <c r="I114" i="139"/>
  <c r="I113" i="139"/>
  <c r="I112" i="139"/>
  <c r="I111" i="139"/>
  <c r="I110" i="139"/>
  <c r="I109" i="139"/>
  <c r="I108" i="139"/>
  <c r="I107" i="139"/>
  <c r="I106" i="139"/>
  <c r="I105" i="139"/>
  <c r="I104" i="139"/>
  <c r="I103" i="139"/>
  <c r="J102" i="139"/>
  <c r="I102" i="139"/>
  <c r="I101" i="139"/>
  <c r="I100" i="139"/>
  <c r="I99" i="139"/>
  <c r="I98" i="139"/>
  <c r="I97" i="139"/>
  <c r="I96" i="139"/>
  <c r="I95" i="139"/>
  <c r="I94" i="139"/>
  <c r="I93" i="139"/>
  <c r="I92" i="139"/>
  <c r="I91" i="139"/>
  <c r="I90" i="139"/>
  <c r="I89" i="139"/>
  <c r="J89" i="139" s="1"/>
  <c r="I88" i="139"/>
  <c r="I87" i="139"/>
  <c r="I86" i="139"/>
  <c r="I85" i="139"/>
  <c r="I84" i="139"/>
  <c r="I83" i="139"/>
  <c r="I82" i="139"/>
  <c r="I81" i="139"/>
  <c r="I80" i="139"/>
  <c r="I79" i="139"/>
  <c r="I78" i="139"/>
  <c r="I77" i="139"/>
  <c r="CI76" i="139"/>
  <c r="CG76" i="139"/>
  <c r="I76" i="139"/>
  <c r="I75" i="139"/>
  <c r="I74" i="139"/>
  <c r="I73" i="139"/>
  <c r="I72" i="139"/>
  <c r="I71" i="139"/>
  <c r="I70" i="139"/>
  <c r="I69" i="139"/>
  <c r="I68" i="139"/>
  <c r="I67" i="139"/>
  <c r="I66" i="139"/>
  <c r="I65" i="139"/>
  <c r="I64" i="139"/>
  <c r="I63" i="139"/>
  <c r="I62" i="139"/>
  <c r="I61" i="139"/>
  <c r="I60" i="139"/>
  <c r="I59" i="139"/>
  <c r="I58" i="139"/>
  <c r="I57" i="139"/>
  <c r="I56" i="139"/>
  <c r="I55" i="139"/>
  <c r="I54" i="139"/>
  <c r="I53" i="139"/>
  <c r="I52" i="139"/>
  <c r="I51" i="139"/>
  <c r="I50" i="139"/>
  <c r="I49" i="139"/>
  <c r="I48" i="139"/>
  <c r="I47" i="139"/>
  <c r="I46" i="139"/>
  <c r="I45" i="139"/>
  <c r="I44" i="139"/>
  <c r="I43" i="139"/>
  <c r="I42" i="139"/>
  <c r="I41" i="139"/>
  <c r="I40" i="139"/>
  <c r="I39" i="139"/>
  <c r="I38" i="139"/>
  <c r="I37" i="139"/>
  <c r="I36" i="139"/>
  <c r="I35" i="139"/>
  <c r="I34" i="139"/>
  <c r="I33" i="139"/>
  <c r="I32" i="139"/>
  <c r="I31" i="139"/>
  <c r="J31" i="139" s="1"/>
  <c r="I30" i="139"/>
  <c r="J30" i="139" s="1"/>
  <c r="I29" i="139"/>
  <c r="J29" i="139" s="1"/>
  <c r="I28" i="139"/>
  <c r="J28" i="139" s="1"/>
  <c r="I27" i="139"/>
  <c r="J27" i="139" s="1"/>
  <c r="I26" i="139"/>
  <c r="J26" i="139" s="1"/>
  <c r="I25" i="139"/>
  <c r="J25" i="139" s="1"/>
  <c r="I24" i="139"/>
  <c r="J24" i="139" s="1"/>
  <c r="I23" i="139"/>
  <c r="J23" i="139" s="1"/>
  <c r="I22" i="139"/>
  <c r="J22" i="139" s="1"/>
  <c r="I21" i="139"/>
  <c r="J21" i="139" s="1"/>
  <c r="I20" i="139"/>
  <c r="J20" i="139" s="1"/>
  <c r="I19" i="139"/>
  <c r="J19" i="139" s="1"/>
  <c r="I18" i="139"/>
  <c r="J18" i="139" s="1"/>
  <c r="CG17" i="139"/>
  <c r="BW17" i="139"/>
  <c r="CU17" i="139" s="1"/>
  <c r="I17" i="139"/>
  <c r="J17" i="139" s="1"/>
  <c r="DE16" i="139"/>
  <c r="CB16" i="139"/>
  <c r="CZ16" i="139" s="1"/>
  <c r="BW16" i="139"/>
  <c r="CU16" i="139" s="1"/>
  <c r="I16" i="139"/>
  <c r="J16" i="139" s="1"/>
  <c r="DE15" i="139"/>
  <c r="CB15" i="139"/>
  <c r="CZ15" i="139" s="1"/>
  <c r="BW15" i="139"/>
  <c r="CU15" i="139" s="1"/>
  <c r="I15" i="139"/>
  <c r="CT14" i="139"/>
  <c r="BW14" i="139"/>
  <c r="CU14" i="139" s="1"/>
  <c r="I14" i="139"/>
  <c r="J14" i="139" s="1"/>
  <c r="AX13" i="139"/>
  <c r="I13" i="139"/>
  <c r="AX12" i="139"/>
  <c r="AX11" i="139"/>
  <c r="AX10" i="139"/>
  <c r="M6" i="139"/>
  <c r="T4" i="139"/>
  <c r="CB17" i="139"/>
  <c r="CZ17" i="139" s="1"/>
  <c r="I449" i="138"/>
  <c r="O3" i="138" s="1"/>
  <c r="I448" i="138"/>
  <c r="I447" i="138"/>
  <c r="I446" i="138"/>
  <c r="I445" i="138"/>
  <c r="J445" i="138" s="1"/>
  <c r="I444" i="138"/>
  <c r="I443" i="138"/>
  <c r="I442" i="138"/>
  <c r="I441" i="138"/>
  <c r="J441" i="138" s="1"/>
  <c r="I440" i="138"/>
  <c r="I439" i="138"/>
  <c r="I438" i="138"/>
  <c r="I437" i="138"/>
  <c r="I436" i="138"/>
  <c r="I435" i="138"/>
  <c r="I434" i="138"/>
  <c r="I433" i="138"/>
  <c r="I432" i="138"/>
  <c r="I431" i="138"/>
  <c r="I430" i="138"/>
  <c r="I429" i="138"/>
  <c r="J429" i="138" s="1"/>
  <c r="I428" i="138"/>
  <c r="I427" i="138"/>
  <c r="I426" i="138"/>
  <c r="I425" i="138"/>
  <c r="J425" i="138" s="1"/>
  <c r="I424" i="138"/>
  <c r="I423" i="138"/>
  <c r="I422" i="138"/>
  <c r="I421" i="138"/>
  <c r="I420" i="138"/>
  <c r="I419" i="138"/>
  <c r="I418" i="138"/>
  <c r="J418" i="138" s="1"/>
  <c r="J417" i="138"/>
  <c r="I417" i="138"/>
  <c r="I416" i="138"/>
  <c r="I415" i="138"/>
  <c r="I414" i="138"/>
  <c r="I413" i="138"/>
  <c r="I412" i="138"/>
  <c r="I411" i="138"/>
  <c r="I410" i="138"/>
  <c r="I409" i="138"/>
  <c r="I408" i="138"/>
  <c r="I407" i="138"/>
  <c r="I406" i="138"/>
  <c r="I405" i="138"/>
  <c r="I404" i="138"/>
  <c r="I403" i="138"/>
  <c r="J402" i="138"/>
  <c r="I402" i="138"/>
  <c r="I401" i="138"/>
  <c r="I400" i="138"/>
  <c r="I399" i="138"/>
  <c r="I398" i="138"/>
  <c r="I397" i="138"/>
  <c r="I396" i="138"/>
  <c r="I395" i="138"/>
  <c r="I394" i="138"/>
  <c r="I393" i="138"/>
  <c r="I392" i="138"/>
  <c r="I391" i="138"/>
  <c r="I390" i="138"/>
  <c r="J390" i="138" s="1"/>
  <c r="I389" i="138"/>
  <c r="I388" i="138"/>
  <c r="I387" i="138"/>
  <c r="I386" i="138"/>
  <c r="I385" i="138"/>
  <c r="I384" i="138"/>
  <c r="I383" i="138"/>
  <c r="I382" i="138"/>
  <c r="I381" i="138"/>
  <c r="I380" i="138"/>
  <c r="I379" i="138"/>
  <c r="I378" i="138"/>
  <c r="I377" i="138"/>
  <c r="J377" i="138" s="1"/>
  <c r="I376" i="138"/>
  <c r="I375" i="138"/>
  <c r="I374" i="138"/>
  <c r="I373" i="138"/>
  <c r="I372" i="138"/>
  <c r="I371" i="138"/>
  <c r="I370" i="138"/>
  <c r="I369" i="138"/>
  <c r="I368" i="138"/>
  <c r="I367" i="138"/>
  <c r="I366" i="138"/>
  <c r="J366" i="138" s="1"/>
  <c r="I365" i="138"/>
  <c r="I364" i="138"/>
  <c r="I363" i="138"/>
  <c r="I362" i="138"/>
  <c r="I361" i="138"/>
  <c r="J361" i="138" s="1"/>
  <c r="I360" i="138"/>
  <c r="I359" i="138"/>
  <c r="I358" i="138"/>
  <c r="I357" i="138"/>
  <c r="I356" i="138"/>
  <c r="I355" i="138"/>
  <c r="I354" i="138"/>
  <c r="I353" i="138"/>
  <c r="I352" i="138"/>
  <c r="I351" i="138"/>
  <c r="I350" i="138"/>
  <c r="J350" i="138" s="1"/>
  <c r="I349" i="138"/>
  <c r="I348" i="138"/>
  <c r="I347" i="138"/>
  <c r="I346" i="138"/>
  <c r="I345" i="138"/>
  <c r="I344" i="138"/>
  <c r="I343" i="138"/>
  <c r="I342" i="138"/>
  <c r="I341" i="138"/>
  <c r="I340" i="138"/>
  <c r="I339" i="138"/>
  <c r="I338" i="138"/>
  <c r="I337" i="138"/>
  <c r="I336" i="138"/>
  <c r="I335" i="138"/>
  <c r="I334" i="138"/>
  <c r="I333" i="138"/>
  <c r="I332" i="138"/>
  <c r="I331" i="138"/>
  <c r="J331" i="138" s="1"/>
  <c r="I330" i="138"/>
  <c r="J330" i="138" s="1"/>
  <c r="I329" i="138"/>
  <c r="I328" i="138"/>
  <c r="I327" i="138"/>
  <c r="I326" i="138"/>
  <c r="I325" i="138"/>
  <c r="I324" i="138"/>
  <c r="I323" i="138"/>
  <c r="I322" i="138"/>
  <c r="I321" i="138"/>
  <c r="I320" i="138"/>
  <c r="I319" i="138"/>
  <c r="I318" i="138"/>
  <c r="I317" i="138"/>
  <c r="I316" i="138"/>
  <c r="I315" i="138"/>
  <c r="I314" i="138"/>
  <c r="I313" i="138"/>
  <c r="I312" i="138"/>
  <c r="I311" i="138"/>
  <c r="J311" i="138" s="1"/>
  <c r="I310" i="138"/>
  <c r="J310" i="138" s="1"/>
  <c r="J309" i="138"/>
  <c r="I309" i="138"/>
  <c r="I308" i="138"/>
  <c r="I307" i="138"/>
  <c r="I306" i="138"/>
  <c r="I305" i="138"/>
  <c r="I304" i="138"/>
  <c r="I303" i="138"/>
  <c r="J302" i="138"/>
  <c r="I302" i="138"/>
  <c r="I301" i="138"/>
  <c r="I300" i="138"/>
  <c r="I299" i="138"/>
  <c r="I298" i="138"/>
  <c r="I297" i="138"/>
  <c r="I296" i="138"/>
  <c r="J295" i="138"/>
  <c r="I295" i="138"/>
  <c r="I294" i="138"/>
  <c r="I293" i="138"/>
  <c r="J293" i="138" s="1"/>
  <c r="I292" i="138"/>
  <c r="I291" i="138"/>
  <c r="J291" i="138" s="1"/>
  <c r="I290" i="138"/>
  <c r="I289" i="138"/>
  <c r="I288" i="138"/>
  <c r="I287" i="138"/>
  <c r="J287" i="138" s="1"/>
  <c r="I286" i="138"/>
  <c r="I285" i="138"/>
  <c r="I284" i="138"/>
  <c r="I283" i="138"/>
  <c r="I282" i="138"/>
  <c r="J282" i="138" s="1"/>
  <c r="I281" i="138"/>
  <c r="I280" i="138"/>
  <c r="I279" i="138"/>
  <c r="J279" i="138" s="1"/>
  <c r="I278" i="138"/>
  <c r="J277" i="138"/>
  <c r="I277" i="138"/>
  <c r="I276" i="138"/>
  <c r="I275" i="138"/>
  <c r="I274" i="138"/>
  <c r="I273" i="138"/>
  <c r="I272" i="138"/>
  <c r="I271" i="138"/>
  <c r="I270" i="138"/>
  <c r="I269" i="138"/>
  <c r="I268" i="138"/>
  <c r="I267" i="138"/>
  <c r="J267" i="138" s="1"/>
  <c r="I266" i="138"/>
  <c r="J266" i="138" s="1"/>
  <c r="I265" i="138"/>
  <c r="I264" i="138"/>
  <c r="I263" i="138"/>
  <c r="I262" i="138"/>
  <c r="I261" i="138"/>
  <c r="I260" i="138"/>
  <c r="I259" i="138"/>
  <c r="I258" i="138"/>
  <c r="I257" i="138"/>
  <c r="I256" i="138"/>
  <c r="I255" i="138"/>
  <c r="J255" i="138" s="1"/>
  <c r="I254" i="138"/>
  <c r="J254" i="138" s="1"/>
  <c r="I253" i="138"/>
  <c r="I252" i="138"/>
  <c r="I251" i="138"/>
  <c r="I250" i="138"/>
  <c r="I249" i="138"/>
  <c r="I248" i="138"/>
  <c r="I247" i="138"/>
  <c r="J247" i="138" s="1"/>
  <c r="I246" i="138"/>
  <c r="I245" i="138"/>
  <c r="J245" i="138" s="1"/>
  <c r="I244" i="138"/>
  <c r="I243" i="138"/>
  <c r="I242" i="138"/>
  <c r="I241" i="138"/>
  <c r="I240" i="138"/>
  <c r="I239" i="138"/>
  <c r="I238" i="138"/>
  <c r="J238" i="138" s="1"/>
  <c r="I237" i="138"/>
  <c r="I236" i="138"/>
  <c r="I235" i="138"/>
  <c r="I234" i="138"/>
  <c r="I233" i="138"/>
  <c r="J233" i="138" s="1"/>
  <c r="I232" i="138"/>
  <c r="I231" i="138"/>
  <c r="I230" i="138"/>
  <c r="I229" i="138"/>
  <c r="I228" i="138"/>
  <c r="I227" i="138"/>
  <c r="I226" i="138"/>
  <c r="I225" i="138"/>
  <c r="I224" i="138"/>
  <c r="I223" i="138"/>
  <c r="I222" i="138"/>
  <c r="J221" i="138"/>
  <c r="I221" i="138"/>
  <c r="I220" i="138"/>
  <c r="I219" i="138"/>
  <c r="I218" i="138"/>
  <c r="I217" i="138"/>
  <c r="J217" i="138" s="1"/>
  <c r="I216" i="138"/>
  <c r="I215" i="138"/>
  <c r="I214" i="138"/>
  <c r="I213" i="138"/>
  <c r="I212" i="138"/>
  <c r="I211" i="138"/>
  <c r="I210" i="138"/>
  <c r="I209" i="138"/>
  <c r="I208" i="138"/>
  <c r="I207" i="138"/>
  <c r="I206" i="138"/>
  <c r="I205" i="138"/>
  <c r="I204" i="138"/>
  <c r="I203" i="138"/>
  <c r="I202" i="138"/>
  <c r="I201" i="138"/>
  <c r="J201" i="138" s="1"/>
  <c r="I200" i="138"/>
  <c r="I199" i="138"/>
  <c r="I198" i="138"/>
  <c r="I197" i="138"/>
  <c r="I196" i="138"/>
  <c r="I195" i="138"/>
  <c r="I194" i="138"/>
  <c r="I193" i="138"/>
  <c r="I192" i="138"/>
  <c r="I191" i="138"/>
  <c r="I190" i="138"/>
  <c r="I189" i="138"/>
  <c r="J189" i="138" s="1"/>
  <c r="I188" i="138"/>
  <c r="I187" i="138"/>
  <c r="I186" i="138"/>
  <c r="J185" i="138"/>
  <c r="I185" i="138"/>
  <c r="I184" i="138"/>
  <c r="I183" i="138"/>
  <c r="I182" i="138"/>
  <c r="I181" i="138"/>
  <c r="I180" i="138"/>
  <c r="I179" i="138"/>
  <c r="I178" i="138"/>
  <c r="I177" i="138"/>
  <c r="I176" i="138"/>
  <c r="I175" i="138"/>
  <c r="I174" i="138"/>
  <c r="I173" i="138"/>
  <c r="I172" i="138"/>
  <c r="I171" i="138"/>
  <c r="I170" i="138"/>
  <c r="I169" i="138"/>
  <c r="I168" i="138"/>
  <c r="I167" i="138"/>
  <c r="I166" i="138"/>
  <c r="I165" i="138"/>
  <c r="I164" i="138"/>
  <c r="I163" i="138"/>
  <c r="I162" i="138"/>
  <c r="I161" i="138"/>
  <c r="I160" i="138"/>
  <c r="I159" i="138"/>
  <c r="I158" i="138"/>
  <c r="I157" i="138"/>
  <c r="J157" i="138" s="1"/>
  <c r="I156" i="138"/>
  <c r="I155" i="138"/>
  <c r="I154" i="138"/>
  <c r="I153" i="138"/>
  <c r="I152" i="138"/>
  <c r="I151" i="138"/>
  <c r="I150" i="138"/>
  <c r="I149" i="138"/>
  <c r="I148" i="138"/>
  <c r="I147" i="138"/>
  <c r="I146" i="138"/>
  <c r="I145" i="138"/>
  <c r="I144" i="138"/>
  <c r="I143" i="138"/>
  <c r="I142" i="138"/>
  <c r="I141" i="138"/>
  <c r="J141" i="138" s="1"/>
  <c r="I140" i="138"/>
  <c r="I139" i="138"/>
  <c r="I138" i="138"/>
  <c r="I137" i="138"/>
  <c r="I136" i="138"/>
  <c r="I135" i="138"/>
  <c r="I134" i="138"/>
  <c r="I133" i="138"/>
  <c r="I132" i="138"/>
  <c r="I131" i="138"/>
  <c r="I130" i="138"/>
  <c r="I129" i="138"/>
  <c r="I128" i="138"/>
  <c r="I127" i="138"/>
  <c r="I126" i="138"/>
  <c r="I125" i="138"/>
  <c r="J125" i="138" s="1"/>
  <c r="I124" i="138"/>
  <c r="I123" i="138"/>
  <c r="I122" i="138"/>
  <c r="I121" i="138"/>
  <c r="I120" i="138"/>
  <c r="I119" i="138"/>
  <c r="I118" i="138"/>
  <c r="I117" i="138"/>
  <c r="I116" i="138"/>
  <c r="I115" i="138"/>
  <c r="I114" i="138"/>
  <c r="I113" i="138"/>
  <c r="I112" i="138"/>
  <c r="I111" i="138"/>
  <c r="I110" i="138"/>
  <c r="J109" i="138"/>
  <c r="I109" i="138"/>
  <c r="I108" i="138"/>
  <c r="I107" i="138"/>
  <c r="I106" i="138"/>
  <c r="I105" i="138"/>
  <c r="I104" i="138"/>
  <c r="J104" i="138" s="1"/>
  <c r="I103" i="138"/>
  <c r="J103" i="138" s="1"/>
  <c r="I102" i="138"/>
  <c r="J102" i="138" s="1"/>
  <c r="I101" i="138"/>
  <c r="J101" i="138" s="1"/>
  <c r="I100" i="138"/>
  <c r="J100" i="138" s="1"/>
  <c r="I99" i="138"/>
  <c r="J99" i="138" s="1"/>
  <c r="I98" i="138"/>
  <c r="J98" i="138" s="1"/>
  <c r="I97" i="138"/>
  <c r="J97" i="138" s="1"/>
  <c r="I96" i="138"/>
  <c r="J96" i="138" s="1"/>
  <c r="I95" i="138"/>
  <c r="J95" i="138" s="1"/>
  <c r="I94" i="138"/>
  <c r="J94" i="138" s="1"/>
  <c r="I93" i="138"/>
  <c r="I92" i="138"/>
  <c r="J92" i="138" s="1"/>
  <c r="I91" i="138"/>
  <c r="J91" i="138" s="1"/>
  <c r="I90" i="138"/>
  <c r="J90" i="138" s="1"/>
  <c r="I89" i="138"/>
  <c r="J89" i="138" s="1"/>
  <c r="I88" i="138"/>
  <c r="J88" i="138" s="1"/>
  <c r="I87" i="138"/>
  <c r="J87" i="138" s="1"/>
  <c r="I86" i="138"/>
  <c r="J86" i="138" s="1"/>
  <c r="I85" i="138"/>
  <c r="J85" i="138" s="1"/>
  <c r="I84" i="138"/>
  <c r="J84" i="138" s="1"/>
  <c r="I83" i="138"/>
  <c r="J83" i="138" s="1"/>
  <c r="I82" i="138"/>
  <c r="J82" i="138" s="1"/>
  <c r="I81" i="138"/>
  <c r="J81" i="138" s="1"/>
  <c r="I80" i="138"/>
  <c r="J80" i="138" s="1"/>
  <c r="I79" i="138"/>
  <c r="J79" i="138" s="1"/>
  <c r="I78" i="138"/>
  <c r="J78" i="138" s="1"/>
  <c r="I77" i="138"/>
  <c r="J77" i="138" s="1"/>
  <c r="CI76" i="138"/>
  <c r="CG76" i="138"/>
  <c r="I76" i="138"/>
  <c r="J76" i="138" s="1"/>
  <c r="I75" i="138"/>
  <c r="J75" i="138" s="1"/>
  <c r="I74" i="138"/>
  <c r="I73" i="138"/>
  <c r="J73" i="138" s="1"/>
  <c r="I72" i="138"/>
  <c r="I71" i="138"/>
  <c r="J71" i="138" s="1"/>
  <c r="I70" i="138"/>
  <c r="J70" i="138" s="1"/>
  <c r="I69" i="138"/>
  <c r="I68" i="138"/>
  <c r="J68" i="138" s="1"/>
  <c r="I67" i="138"/>
  <c r="J67" i="138" s="1"/>
  <c r="I66" i="138"/>
  <c r="I65" i="138"/>
  <c r="J65" i="138" s="1"/>
  <c r="I64" i="138"/>
  <c r="I63" i="138"/>
  <c r="I62" i="138"/>
  <c r="J62" i="138" s="1"/>
  <c r="I61" i="138"/>
  <c r="J61" i="138" s="1"/>
  <c r="I60" i="138"/>
  <c r="J60" i="138" s="1"/>
  <c r="I59" i="138"/>
  <c r="I58" i="138"/>
  <c r="J58" i="138" s="1"/>
  <c r="I57" i="138"/>
  <c r="J57" i="138" s="1"/>
  <c r="I56" i="138"/>
  <c r="J56" i="138" s="1"/>
  <c r="I55" i="138"/>
  <c r="J55" i="138" s="1"/>
  <c r="I54" i="138"/>
  <c r="J54" i="138" s="1"/>
  <c r="I53" i="138"/>
  <c r="J53" i="138" s="1"/>
  <c r="I52" i="138"/>
  <c r="J52" i="138" s="1"/>
  <c r="I51" i="138"/>
  <c r="I50" i="138"/>
  <c r="J50" i="138" s="1"/>
  <c r="I49" i="138"/>
  <c r="J49" i="138" s="1"/>
  <c r="I48" i="138"/>
  <c r="J48" i="138" s="1"/>
  <c r="I47" i="138"/>
  <c r="I46" i="138"/>
  <c r="I45" i="138"/>
  <c r="J45" i="138" s="1"/>
  <c r="I44" i="138"/>
  <c r="I43" i="138"/>
  <c r="J43" i="138" s="1"/>
  <c r="I42" i="138"/>
  <c r="J42" i="138" s="1"/>
  <c r="I41" i="138"/>
  <c r="I40" i="138"/>
  <c r="J40" i="138" s="1"/>
  <c r="I39" i="138"/>
  <c r="I38" i="138"/>
  <c r="J38" i="138" s="1"/>
  <c r="I37" i="138"/>
  <c r="J37" i="138" s="1"/>
  <c r="I36" i="138"/>
  <c r="I35" i="138"/>
  <c r="I34" i="138"/>
  <c r="I33" i="138"/>
  <c r="J33" i="138" s="1"/>
  <c r="I32" i="138"/>
  <c r="J32" i="138" s="1"/>
  <c r="I31" i="138"/>
  <c r="J31" i="138" s="1"/>
  <c r="I30" i="138"/>
  <c r="J30" i="138" s="1"/>
  <c r="I29" i="138"/>
  <c r="I28" i="138"/>
  <c r="J28" i="138" s="1"/>
  <c r="I27" i="138"/>
  <c r="I26" i="138"/>
  <c r="J26" i="138" s="1"/>
  <c r="I25" i="138"/>
  <c r="J25" i="138" s="1"/>
  <c r="I24" i="138"/>
  <c r="I23" i="138"/>
  <c r="J23" i="138" s="1"/>
  <c r="I22" i="138"/>
  <c r="J22" i="138" s="1"/>
  <c r="I21" i="138"/>
  <c r="I20" i="138"/>
  <c r="J20" i="138" s="1"/>
  <c r="I19" i="138"/>
  <c r="J19" i="138" s="1"/>
  <c r="I18" i="138"/>
  <c r="J18" i="138" s="1"/>
  <c r="CG17" i="138"/>
  <c r="BW17" i="138"/>
  <c r="CU17" i="138" s="1"/>
  <c r="I17" i="138"/>
  <c r="DE16" i="138"/>
  <c r="CB16" i="138"/>
  <c r="CZ16" i="138" s="1"/>
  <c r="BW16" i="138"/>
  <c r="CU16" i="138" s="1"/>
  <c r="I16" i="138"/>
  <c r="DE15" i="138"/>
  <c r="CB15" i="138"/>
  <c r="CZ15" i="138" s="1"/>
  <c r="BW15" i="138"/>
  <c r="CU15" i="138" s="1"/>
  <c r="I15" i="138"/>
  <c r="CT14" i="138"/>
  <c r="BW14" i="138"/>
  <c r="CU14" i="138" s="1"/>
  <c r="J14" i="138"/>
  <c r="I14" i="138"/>
  <c r="BF13" i="138"/>
  <c r="AZ13" i="138"/>
  <c r="AX13" i="138"/>
  <c r="AP13" i="138"/>
  <c r="AJ13" i="138"/>
  <c r="AE13" i="138"/>
  <c r="T13" i="138"/>
  <c r="O13" i="138"/>
  <c r="J13" i="138"/>
  <c r="I13" i="138"/>
  <c r="AX12" i="138"/>
  <c r="AX11" i="138"/>
  <c r="AX10" i="138"/>
  <c r="M6" i="138"/>
  <c r="T4" i="138"/>
  <c r="CB17" i="138"/>
  <c r="CZ17" i="138" s="1"/>
  <c r="AL13" i="142" l="1"/>
  <c r="AJ13" i="144"/>
  <c r="AE13" i="148"/>
  <c r="AM13" i="142"/>
  <c r="J445" i="143"/>
  <c r="O3" i="143"/>
  <c r="CB17" i="143" s="1"/>
  <c r="CZ17" i="143" s="1"/>
  <c r="J13" i="144"/>
  <c r="P13" i="144"/>
  <c r="V13" i="144"/>
  <c r="AA13" i="144"/>
  <c r="AF13" i="144"/>
  <c r="AL13" i="144"/>
  <c r="AQ13" i="144"/>
  <c r="AV13" i="144"/>
  <c r="BB13" i="144"/>
  <c r="N13" i="148"/>
  <c r="X13" i="148"/>
  <c r="AI13" i="148"/>
  <c r="P13" i="142"/>
  <c r="AE13" i="142"/>
  <c r="BE13" i="144"/>
  <c r="K13" i="144"/>
  <c r="T13" i="144"/>
  <c r="AE13" i="144"/>
  <c r="AP13" i="144"/>
  <c r="AU13" i="144"/>
  <c r="AZ13" i="144"/>
  <c r="BF13" i="144"/>
  <c r="BE13" i="148"/>
  <c r="K13" i="148"/>
  <c r="BB13" i="148"/>
  <c r="AT13" i="148"/>
  <c r="AM13" i="148"/>
  <c r="AH13" i="148"/>
  <c r="AB13" i="148"/>
  <c r="W13" i="148"/>
  <c r="R13" i="148"/>
  <c r="L13" i="148"/>
  <c r="BG13" i="148"/>
  <c r="AY13" i="148"/>
  <c r="AQ13" i="148"/>
  <c r="AL13" i="148"/>
  <c r="AF13" i="148"/>
  <c r="AA13" i="148"/>
  <c r="V13" i="148"/>
  <c r="P13" i="148"/>
  <c r="J13" i="148"/>
  <c r="BF13" i="148"/>
  <c r="BB13" i="140"/>
  <c r="K13" i="140"/>
  <c r="R13" i="142"/>
  <c r="BE13" i="138"/>
  <c r="K13" i="138"/>
  <c r="Z13" i="138"/>
  <c r="AU13" i="138"/>
  <c r="BF13" i="139"/>
  <c r="K13" i="139"/>
  <c r="L13" i="142"/>
  <c r="T13" i="142"/>
  <c r="AA13" i="142"/>
  <c r="AH13" i="142"/>
  <c r="AQ13" i="142"/>
  <c r="J443" i="142"/>
  <c r="O3" i="142"/>
  <c r="CB17" i="142" s="1"/>
  <c r="CZ17" i="142" s="1"/>
  <c r="BE13" i="143"/>
  <c r="K13" i="143"/>
  <c r="AH13" i="143"/>
  <c r="BC13" i="143"/>
  <c r="O3" i="144"/>
  <c r="CB17" i="144" s="1"/>
  <c r="CZ17" i="144" s="1"/>
  <c r="L13" i="144"/>
  <c r="R13" i="144"/>
  <c r="W13" i="144"/>
  <c r="AB13" i="144"/>
  <c r="AH13" i="144"/>
  <c r="AM13" i="144"/>
  <c r="AR13" i="144"/>
  <c r="BC13" i="144"/>
  <c r="BH13" i="144"/>
  <c r="O13" i="148"/>
  <c r="Z13" i="148"/>
  <c r="AJ13" i="148"/>
  <c r="BE13" i="141"/>
  <c r="K13" i="141"/>
  <c r="BE13" i="142"/>
  <c r="K13" i="142"/>
  <c r="W13" i="142"/>
  <c r="O13" i="144"/>
  <c r="Z13" i="144"/>
  <c r="T13" i="148"/>
  <c r="AP13" i="148"/>
  <c r="J408" i="141"/>
  <c r="O3" i="141"/>
  <c r="CB17" i="141" s="1"/>
  <c r="CZ17" i="141" s="1"/>
  <c r="J13" i="142"/>
  <c r="Z13" i="142"/>
  <c r="AF13" i="142"/>
  <c r="BB13" i="142"/>
  <c r="O13" i="142"/>
  <c r="V13" i="142"/>
  <c r="AB13" i="142"/>
  <c r="AJ13" i="142"/>
  <c r="AV13" i="142"/>
  <c r="N13" i="144"/>
  <c r="S13" i="144"/>
  <c r="X13" i="144"/>
  <c r="AD13" i="144"/>
  <c r="AI13" i="144"/>
  <c r="AN13" i="144"/>
  <c r="AT13" i="144"/>
  <c r="AY13" i="144"/>
  <c r="BD13" i="144"/>
  <c r="BE13" i="145"/>
  <c r="K13" i="145"/>
  <c r="J480" i="146"/>
  <c r="O3" i="146"/>
  <c r="CB17" i="146" s="1"/>
  <c r="CZ17" i="146" s="1"/>
  <c r="S13" i="148"/>
  <c r="AD13" i="148"/>
  <c r="AN13" i="148"/>
  <c r="BC13" i="148"/>
  <c r="BE13" i="146"/>
  <c r="K13" i="146"/>
  <c r="S13" i="146"/>
  <c r="AH13" i="146"/>
  <c r="AB13" i="147"/>
  <c r="W13" i="149"/>
  <c r="AU13" i="149"/>
  <c r="BH13" i="149"/>
  <c r="T13" i="150"/>
  <c r="AP13" i="150"/>
  <c r="O3" i="145"/>
  <c r="CB17" i="145" s="1"/>
  <c r="CZ17" i="145" s="1"/>
  <c r="J13" i="146"/>
  <c r="V13" i="146"/>
  <c r="AL13" i="146"/>
  <c r="BB13" i="146"/>
  <c r="BF13" i="147"/>
  <c r="K13" i="147"/>
  <c r="AJ13" i="147"/>
  <c r="BG13" i="147"/>
  <c r="AE13" i="149"/>
  <c r="AV13" i="149"/>
  <c r="BE13" i="150"/>
  <c r="K13" i="150"/>
  <c r="Z13" i="150"/>
  <c r="AU13" i="150"/>
  <c r="O3" i="147"/>
  <c r="CB17" i="147" s="1"/>
  <c r="CZ17" i="147" s="1"/>
  <c r="J261" i="150"/>
  <c r="J268" i="150"/>
  <c r="J289" i="150"/>
  <c r="J327" i="150"/>
  <c r="J333" i="150"/>
  <c r="J35" i="150"/>
  <c r="J73" i="150"/>
  <c r="J84" i="150"/>
  <c r="J114" i="150"/>
  <c r="J121" i="150"/>
  <c r="J128" i="150"/>
  <c r="J165" i="150"/>
  <c r="J172" i="150"/>
  <c r="J180" i="150"/>
  <c r="J233" i="150"/>
  <c r="J244" i="150"/>
  <c r="J251" i="150"/>
  <c r="J276" i="150"/>
  <c r="J314" i="150"/>
  <c r="J324" i="150"/>
  <c r="J348" i="150"/>
  <c r="J358" i="150"/>
  <c r="J362" i="150"/>
  <c r="J19" i="150"/>
  <c r="J51" i="150"/>
  <c r="J93" i="150"/>
  <c r="J102" i="150"/>
  <c r="J109" i="150"/>
  <c r="J126" i="150"/>
  <c r="J174" i="150"/>
  <c r="J189" i="150"/>
  <c r="J208" i="150"/>
  <c r="J217" i="150"/>
  <c r="J228" i="150"/>
  <c r="J257" i="150"/>
  <c r="J281" i="150"/>
  <c r="J295" i="150"/>
  <c r="J306" i="150"/>
  <c r="J322" i="150"/>
  <c r="J336" i="150"/>
  <c r="J346" i="150"/>
  <c r="J353" i="150"/>
  <c r="J360" i="150"/>
  <c r="J367" i="150"/>
  <c r="J41" i="150"/>
  <c r="J45" i="150"/>
  <c r="J65" i="150"/>
  <c r="J77" i="150"/>
  <c r="J87" i="150"/>
  <c r="J90" i="150"/>
  <c r="J106" i="150"/>
  <c r="J137" i="150"/>
  <c r="J147" i="150"/>
  <c r="J151" i="150"/>
  <c r="J168" i="150"/>
  <c r="J186" i="150"/>
  <c r="J196" i="150"/>
  <c r="J205" i="150"/>
  <c r="J225" i="150"/>
  <c r="J236" i="150"/>
  <c r="J254" i="150"/>
  <c r="J300" i="150"/>
  <c r="J343" i="150"/>
  <c r="J375" i="150"/>
  <c r="J25" i="150"/>
  <c r="J29" i="150"/>
  <c r="J57" i="150"/>
  <c r="J63" i="150"/>
  <c r="J70" i="150"/>
  <c r="J118" i="150"/>
  <c r="J135" i="150"/>
  <c r="J139" i="150"/>
  <c r="J149" i="150"/>
  <c r="J159" i="150"/>
  <c r="J162" i="150"/>
  <c r="J177" i="150"/>
  <c r="J184" i="150"/>
  <c r="J220" i="150"/>
  <c r="J241" i="150"/>
  <c r="J273" i="150"/>
  <c r="J284" i="150"/>
  <c r="J291" i="150"/>
  <c r="J298" i="150"/>
  <c r="J331" i="150"/>
  <c r="J355" i="150"/>
  <c r="J370" i="150"/>
  <c r="J392" i="150"/>
  <c r="J397" i="150"/>
  <c r="J405" i="150"/>
  <c r="J416" i="150"/>
  <c r="J423" i="150"/>
  <c r="J427" i="150"/>
  <c r="J431" i="150"/>
  <c r="J436" i="150"/>
  <c r="J442" i="150"/>
  <c r="J447" i="150"/>
  <c r="J467" i="150"/>
  <c r="J472" i="150"/>
  <c r="J477" i="150"/>
  <c r="P13" i="150"/>
  <c r="V13" i="150"/>
  <c r="AA13" i="150"/>
  <c r="AF13" i="150"/>
  <c r="AL13" i="150"/>
  <c r="AQ13" i="150"/>
  <c r="AV13" i="150"/>
  <c r="BB13" i="150"/>
  <c r="BG13" i="150"/>
  <c r="J112" i="150"/>
  <c r="J115" i="150"/>
  <c r="J119" i="150"/>
  <c r="J124" i="150"/>
  <c r="J130" i="150"/>
  <c r="J133" i="150"/>
  <c r="J140" i="150"/>
  <c r="J142" i="150"/>
  <c r="J145" i="150"/>
  <c r="J152" i="150"/>
  <c r="J154" i="150"/>
  <c r="J157" i="150"/>
  <c r="J163" i="150"/>
  <c r="J175" i="150"/>
  <c r="J187" i="150"/>
  <c r="J190" i="150"/>
  <c r="J194" i="150"/>
  <c r="J199" i="150"/>
  <c r="J203" i="150"/>
  <c r="J206" i="150"/>
  <c r="J211" i="150"/>
  <c r="J215" i="150"/>
  <c r="J218" i="150"/>
  <c r="J223" i="150"/>
  <c r="J226" i="150"/>
  <c r="J231" i="150"/>
  <c r="J234" i="150"/>
  <c r="J239" i="150"/>
  <c r="J242" i="150"/>
  <c r="J245" i="150"/>
  <c r="J248" i="150"/>
  <c r="J252" i="150"/>
  <c r="J255" i="150"/>
  <c r="J262" i="150"/>
  <c r="J265" i="150"/>
  <c r="J271" i="150"/>
  <c r="J274" i="150"/>
  <c r="J279" i="150"/>
  <c r="J282" i="150"/>
  <c r="J287" i="150"/>
  <c r="J293" i="150"/>
  <c r="J296" i="150"/>
  <c r="J301" i="150"/>
  <c r="J303" i="150"/>
  <c r="J307" i="150"/>
  <c r="J309" i="150"/>
  <c r="J312" i="150"/>
  <c r="J315" i="150"/>
  <c r="J317" i="150"/>
  <c r="J320" i="150"/>
  <c r="J334" i="150"/>
  <c r="J341" i="150"/>
  <c r="J344" i="150"/>
  <c r="J351" i="150"/>
  <c r="J356" i="150"/>
  <c r="J365" i="150"/>
  <c r="J368" i="150"/>
  <c r="J373" i="150"/>
  <c r="J376" i="150"/>
  <c r="J381" i="150"/>
  <c r="J387" i="150"/>
  <c r="J390" i="150"/>
  <c r="J398" i="150"/>
  <c r="J403" i="150"/>
  <c r="J406" i="150"/>
  <c r="J411" i="150"/>
  <c r="J414" i="150"/>
  <c r="J421" i="150"/>
  <c r="J434" i="150"/>
  <c r="J445" i="150"/>
  <c r="J450" i="150"/>
  <c r="J452" i="150"/>
  <c r="J454" i="150"/>
  <c r="J458" i="150"/>
  <c r="J461" i="150"/>
  <c r="J463" i="150"/>
  <c r="J465" i="150"/>
  <c r="J470" i="150"/>
  <c r="J478" i="150"/>
  <c r="J378" i="150"/>
  <c r="J389" i="150"/>
  <c r="J394" i="150"/>
  <c r="J400" i="150"/>
  <c r="J408" i="150"/>
  <c r="J413" i="150"/>
  <c r="J418" i="150"/>
  <c r="J425" i="150"/>
  <c r="J439" i="150"/>
  <c r="J444" i="150"/>
  <c r="J460" i="150"/>
  <c r="J474" i="150"/>
  <c r="L13" i="150"/>
  <c r="R13" i="150"/>
  <c r="W13" i="150"/>
  <c r="AB13" i="150"/>
  <c r="AH13" i="150"/>
  <c r="AM13" i="150"/>
  <c r="AR13" i="150"/>
  <c r="BC13" i="150"/>
  <c r="BH13" i="150"/>
  <c r="J23" i="150"/>
  <c r="J30" i="150"/>
  <c r="J39" i="150"/>
  <c r="J46" i="150"/>
  <c r="J55" i="150"/>
  <c r="J89" i="150"/>
  <c r="J96" i="150"/>
  <c r="J105" i="150"/>
  <c r="J113" i="150"/>
  <c r="J117" i="150"/>
  <c r="J122" i="150"/>
  <c r="J125" i="150"/>
  <c r="J127" i="150"/>
  <c r="J131" i="150"/>
  <c r="J136" i="150"/>
  <c r="J143" i="150"/>
  <c r="J148" i="150"/>
  <c r="J155" i="150"/>
  <c r="J161" i="150"/>
  <c r="J164" i="150"/>
  <c r="J166" i="150"/>
  <c r="J170" i="150"/>
  <c r="J173" i="150"/>
  <c r="J176" i="150"/>
  <c r="J178" i="150"/>
  <c r="J182" i="150"/>
  <c r="J185" i="150"/>
  <c r="J192" i="150"/>
  <c r="J197" i="150"/>
  <c r="J201" i="150"/>
  <c r="J204" i="150"/>
  <c r="J209" i="150"/>
  <c r="J213" i="150"/>
  <c r="J216" i="150"/>
  <c r="J221" i="150"/>
  <c r="J224" i="150"/>
  <c r="J229" i="150"/>
  <c r="J232" i="150"/>
  <c r="J237" i="150"/>
  <c r="J240" i="150"/>
  <c r="J243" i="150"/>
  <c r="J246" i="150"/>
  <c r="J249" i="150"/>
  <c r="J256" i="150"/>
  <c r="J258" i="150"/>
  <c r="J260" i="150"/>
  <c r="J263" i="150"/>
  <c r="J266" i="150"/>
  <c r="J269" i="150"/>
  <c r="J272" i="150"/>
  <c r="J277" i="150"/>
  <c r="J280" i="150"/>
  <c r="J285" i="150"/>
  <c r="J288" i="150"/>
  <c r="J290" i="150"/>
  <c r="J294" i="150"/>
  <c r="J299" i="150"/>
  <c r="J304" i="150"/>
  <c r="J310" i="150"/>
  <c r="J318" i="150"/>
  <c r="J323" i="150"/>
  <c r="J325" i="150"/>
  <c r="J328" i="150"/>
  <c r="J332" i="150"/>
  <c r="J337" i="150"/>
  <c r="J339" i="150"/>
  <c r="J342" i="150"/>
  <c r="J349" i="150"/>
  <c r="J352" i="150"/>
  <c r="J359" i="150"/>
  <c r="J361" i="150"/>
  <c r="J363" i="150"/>
  <c r="J366" i="150"/>
  <c r="J371" i="150"/>
  <c r="J374" i="150"/>
  <c r="J379" i="150"/>
  <c r="J385" i="150"/>
  <c r="J388" i="150"/>
  <c r="J393" i="150"/>
  <c r="J395" i="150"/>
  <c r="J401" i="150"/>
  <c r="J404" i="150"/>
  <c r="J409" i="150"/>
  <c r="J412" i="150"/>
  <c r="J419" i="150"/>
  <c r="J424" i="150"/>
  <c r="J426" i="150"/>
  <c r="J428" i="150"/>
  <c r="J432" i="150"/>
  <c r="J435" i="150"/>
  <c r="J437" i="150"/>
  <c r="J440" i="150"/>
  <c r="J443" i="150"/>
  <c r="J446" i="150"/>
  <c r="J448" i="150"/>
  <c r="J455" i="150"/>
  <c r="J459" i="150"/>
  <c r="J468" i="150"/>
  <c r="J473" i="150"/>
  <c r="J475" i="150"/>
  <c r="N13" i="150"/>
  <c r="S13" i="150"/>
  <c r="X13" i="150"/>
  <c r="AD13" i="150"/>
  <c r="AI13" i="150"/>
  <c r="AN13" i="150"/>
  <c r="AT13" i="150"/>
  <c r="AY13" i="150"/>
  <c r="BD13" i="150"/>
  <c r="J81" i="150"/>
  <c r="J111" i="150"/>
  <c r="J120" i="150"/>
  <c r="J123" i="150"/>
  <c r="J132" i="150"/>
  <c r="J134" i="150"/>
  <c r="J138" i="150"/>
  <c r="J141" i="150"/>
  <c r="J144" i="150"/>
  <c r="J146" i="150"/>
  <c r="J150" i="150"/>
  <c r="J153" i="150"/>
  <c r="J156" i="150"/>
  <c r="J158" i="150"/>
  <c r="J160" i="150"/>
  <c r="J167" i="150"/>
  <c r="J171" i="150"/>
  <c r="J179" i="150"/>
  <c r="J183" i="150"/>
  <c r="J188" i="150"/>
  <c r="J191" i="150"/>
  <c r="J195" i="150"/>
  <c r="J198" i="150"/>
  <c r="J200" i="150"/>
  <c r="J202" i="150"/>
  <c r="J207" i="150"/>
  <c r="J210" i="150"/>
  <c r="J212" i="150"/>
  <c r="J214" i="150"/>
  <c r="J219" i="150"/>
  <c r="J222" i="150"/>
  <c r="J227" i="150"/>
  <c r="J230" i="150"/>
  <c r="J235" i="150"/>
  <c r="J238" i="150"/>
  <c r="J247" i="150"/>
  <c r="J250" i="150"/>
  <c r="J253" i="150"/>
  <c r="J264" i="150"/>
  <c r="J267" i="150"/>
  <c r="J270" i="150"/>
  <c r="J275" i="150"/>
  <c r="J278" i="150"/>
  <c r="J283" i="150"/>
  <c r="J286" i="150"/>
  <c r="J292" i="150"/>
  <c r="J297" i="150"/>
  <c r="J302" i="150"/>
  <c r="J305" i="150"/>
  <c r="J308" i="150"/>
  <c r="J311" i="150"/>
  <c r="J313" i="150"/>
  <c r="J316" i="150"/>
  <c r="J319" i="150"/>
  <c r="J321" i="150"/>
  <c r="J326" i="150"/>
  <c r="J329" i="150"/>
  <c r="J335" i="150"/>
  <c r="J340" i="150"/>
  <c r="J345" i="150"/>
  <c r="J347" i="150"/>
  <c r="J350" i="150"/>
  <c r="J357" i="150"/>
  <c r="J364" i="150"/>
  <c r="J369" i="150"/>
  <c r="J372" i="150"/>
  <c r="J377" i="150"/>
  <c r="J380" i="150"/>
  <c r="J382" i="150"/>
  <c r="J386" i="150"/>
  <c r="J391" i="150"/>
  <c r="J396" i="150"/>
  <c r="J399" i="150"/>
  <c r="J402" i="150"/>
  <c r="J407" i="150"/>
  <c r="J410" i="150"/>
  <c r="J415" i="150"/>
  <c r="J417" i="150"/>
  <c r="J420" i="150"/>
  <c r="J422" i="150"/>
  <c r="J430" i="150"/>
  <c r="J433" i="150"/>
  <c r="J438" i="150"/>
  <c r="J441" i="150"/>
  <c r="J449" i="150"/>
  <c r="J451" i="150"/>
  <c r="J453" i="150"/>
  <c r="J457" i="150"/>
  <c r="J462" i="150"/>
  <c r="J464" i="150"/>
  <c r="J466" i="150"/>
  <c r="J471" i="150"/>
  <c r="J476" i="150"/>
  <c r="J479" i="150"/>
  <c r="J15" i="149"/>
  <c r="J16" i="149"/>
  <c r="J23" i="149"/>
  <c r="J31" i="149"/>
  <c r="J41" i="149"/>
  <c r="J49" i="149"/>
  <c r="J60" i="149"/>
  <c r="J70" i="149"/>
  <c r="J86" i="149"/>
  <c r="J92" i="149"/>
  <c r="J100" i="149"/>
  <c r="J122" i="149"/>
  <c r="J150" i="149"/>
  <c r="J170" i="149"/>
  <c r="J180" i="149"/>
  <c r="J197" i="149"/>
  <c r="J206" i="149"/>
  <c r="J235" i="149"/>
  <c r="J256" i="149"/>
  <c r="J268" i="149"/>
  <c r="J277" i="149"/>
  <c r="J322" i="149"/>
  <c r="J354" i="149"/>
  <c r="J375" i="149"/>
  <c r="J381" i="149"/>
  <c r="J393" i="149"/>
  <c r="J398" i="149"/>
  <c r="J405" i="149"/>
  <c r="J419" i="149"/>
  <c r="J467" i="149"/>
  <c r="J476" i="149"/>
  <c r="J20" i="149"/>
  <c r="J24" i="149"/>
  <c r="J28" i="149"/>
  <c r="J32" i="149"/>
  <c r="J36" i="149"/>
  <c r="J39" i="149"/>
  <c r="J57" i="149"/>
  <c r="J61" i="149"/>
  <c r="J65" i="149"/>
  <c r="J68" i="149"/>
  <c r="J74" i="149"/>
  <c r="J80" i="149"/>
  <c r="J83" i="149"/>
  <c r="J112" i="149"/>
  <c r="J117" i="149"/>
  <c r="J120" i="149"/>
  <c r="J126" i="149"/>
  <c r="J129" i="149"/>
  <c r="J138" i="149"/>
  <c r="J151" i="149"/>
  <c r="J162" i="149"/>
  <c r="J168" i="149"/>
  <c r="J178" i="149"/>
  <c r="J188" i="149"/>
  <c r="J194" i="149"/>
  <c r="J203" i="149"/>
  <c r="J211" i="149"/>
  <c r="J214" i="149"/>
  <c r="J217" i="149"/>
  <c r="J220" i="149"/>
  <c r="J226" i="149"/>
  <c r="J239" i="149"/>
  <c r="J251" i="149"/>
  <c r="J260" i="149"/>
  <c r="J266" i="149"/>
  <c r="J275" i="149"/>
  <c r="J287" i="149"/>
  <c r="J298" i="149"/>
  <c r="J307" i="149"/>
  <c r="J317" i="149"/>
  <c r="J323" i="149"/>
  <c r="J333" i="149"/>
  <c r="J339" i="149"/>
  <c r="J349" i="149"/>
  <c r="J355" i="149"/>
  <c r="J361" i="149"/>
  <c r="J363" i="149"/>
  <c r="J372" i="149"/>
  <c r="J378" i="149"/>
  <c r="J385" i="149"/>
  <c r="J390" i="149"/>
  <c r="J408" i="149"/>
  <c r="J414" i="149"/>
  <c r="J417" i="149"/>
  <c r="J420" i="149"/>
  <c r="J430" i="149"/>
  <c r="J433" i="149"/>
  <c r="J438" i="149"/>
  <c r="J446" i="149"/>
  <c r="J459" i="149"/>
  <c r="J462" i="149"/>
  <c r="J471" i="149"/>
  <c r="J474" i="149"/>
  <c r="BF13" i="149"/>
  <c r="BG13" i="149"/>
  <c r="AY13" i="149"/>
  <c r="AR13" i="149"/>
  <c r="AJ13" i="149"/>
  <c r="AB13" i="149"/>
  <c r="T13" i="149"/>
  <c r="L13" i="149"/>
  <c r="BD13" i="149"/>
  <c r="AQ13" i="149"/>
  <c r="AI13" i="149"/>
  <c r="AA13" i="149"/>
  <c r="S13" i="149"/>
  <c r="X13" i="149"/>
  <c r="AN13" i="149"/>
  <c r="AZ13" i="149"/>
  <c r="J58" i="149"/>
  <c r="J75" i="149"/>
  <c r="J77" i="149"/>
  <c r="J81" i="149"/>
  <c r="J98" i="149"/>
  <c r="J109" i="149"/>
  <c r="J115" i="149"/>
  <c r="J127" i="149"/>
  <c r="J136" i="149"/>
  <c r="J139" i="149"/>
  <c r="J145" i="149"/>
  <c r="J148" i="149"/>
  <c r="J157" i="149"/>
  <c r="J160" i="149"/>
  <c r="J166" i="149"/>
  <c r="J176" i="149"/>
  <c r="J184" i="149"/>
  <c r="J189" i="149"/>
  <c r="J199" i="149"/>
  <c r="J201" i="149"/>
  <c r="J208" i="149"/>
  <c r="J215" i="149"/>
  <c r="J221" i="149"/>
  <c r="J224" i="149"/>
  <c r="J230" i="149"/>
  <c r="J233" i="149"/>
  <c r="J243" i="149"/>
  <c r="J246" i="149"/>
  <c r="J249" i="149"/>
  <c r="J261" i="149"/>
  <c r="J264" i="149"/>
  <c r="J270" i="149"/>
  <c r="J273" i="149"/>
  <c r="J284" i="149"/>
  <c r="J293" i="149"/>
  <c r="J296" i="149"/>
  <c r="J302" i="149"/>
  <c r="J305" i="149"/>
  <c r="J314" i="149"/>
  <c r="J320" i="149"/>
  <c r="J330" i="149"/>
  <c r="J336" i="149"/>
  <c r="J346" i="149"/>
  <c r="J352" i="149"/>
  <c r="J367" i="149"/>
  <c r="J373" i="149"/>
  <c r="J386" i="149"/>
  <c r="J391" i="149"/>
  <c r="J403" i="149"/>
  <c r="J427" i="149"/>
  <c r="J436" i="149"/>
  <c r="J444" i="149"/>
  <c r="J451" i="149"/>
  <c r="J457" i="149"/>
  <c r="J460" i="149"/>
  <c r="J472" i="149"/>
  <c r="J17" i="149"/>
  <c r="J19" i="149"/>
  <c r="J27" i="149"/>
  <c r="J35" i="149"/>
  <c r="J45" i="149"/>
  <c r="J53" i="149"/>
  <c r="J64" i="149"/>
  <c r="J96" i="149"/>
  <c r="J103" i="149"/>
  <c r="J134" i="149"/>
  <c r="J153" i="149"/>
  <c r="J164" i="149"/>
  <c r="J172" i="149"/>
  <c r="J191" i="149"/>
  <c r="J228" i="149"/>
  <c r="J238" i="149"/>
  <c r="J253" i="149"/>
  <c r="J280" i="149"/>
  <c r="J286" i="149"/>
  <c r="J289" i="149"/>
  <c r="J300" i="149"/>
  <c r="J312" i="149"/>
  <c r="J328" i="149"/>
  <c r="J338" i="149"/>
  <c r="J344" i="149"/>
  <c r="J357" i="149"/>
  <c r="J365" i="149"/>
  <c r="J401" i="149"/>
  <c r="J410" i="149"/>
  <c r="J440" i="149"/>
  <c r="J449" i="149"/>
  <c r="J44" i="149"/>
  <c r="J48" i="149"/>
  <c r="J52" i="149"/>
  <c r="J85" i="149"/>
  <c r="J95" i="149"/>
  <c r="J99" i="149"/>
  <c r="J110" i="149"/>
  <c r="J124" i="149"/>
  <c r="J133" i="149"/>
  <c r="J140" i="149"/>
  <c r="J143" i="149"/>
  <c r="J146" i="149"/>
  <c r="J174" i="149"/>
  <c r="J182" i="149"/>
  <c r="J196" i="149"/>
  <c r="J205" i="149"/>
  <c r="J209" i="149"/>
  <c r="J218" i="149"/>
  <c r="J231" i="149"/>
  <c r="J247" i="149"/>
  <c r="J258" i="149"/>
  <c r="J271" i="149"/>
  <c r="J282" i="149"/>
  <c r="J291" i="149"/>
  <c r="J303" i="149"/>
  <c r="J309" i="149"/>
  <c r="J315" i="149"/>
  <c r="J325" i="149"/>
  <c r="J331" i="149"/>
  <c r="J341" i="149"/>
  <c r="J347" i="149"/>
  <c r="J359" i="149"/>
  <c r="J370" i="149"/>
  <c r="J380" i="149"/>
  <c r="J383" i="149"/>
  <c r="J404" i="149"/>
  <c r="J422" i="149"/>
  <c r="J425" i="149"/>
  <c r="J428" i="149"/>
  <c r="J442" i="149"/>
  <c r="J448" i="149"/>
  <c r="J454" i="149"/>
  <c r="J464" i="149"/>
  <c r="J469" i="149"/>
  <c r="J29" i="149"/>
  <c r="J33" i="149"/>
  <c r="J37" i="149"/>
  <c r="J42" i="149"/>
  <c r="J46" i="149"/>
  <c r="J50" i="149"/>
  <c r="J59" i="149"/>
  <c r="J62" i="149"/>
  <c r="J66" i="149"/>
  <c r="J76" i="149"/>
  <c r="J78" i="149"/>
  <c r="J87" i="149"/>
  <c r="J90" i="149"/>
  <c r="J93" i="149"/>
  <c r="J101" i="149"/>
  <c r="J104" i="149"/>
  <c r="J106" i="149"/>
  <c r="J108" i="149"/>
  <c r="J111" i="149"/>
  <c r="J113" i="149"/>
  <c r="J118" i="149"/>
  <c r="J130" i="149"/>
  <c r="J132" i="149"/>
  <c r="J135" i="149"/>
  <c r="J141" i="149"/>
  <c r="J144" i="149"/>
  <c r="J158" i="149"/>
  <c r="J165" i="149"/>
  <c r="J167" i="149"/>
  <c r="J169" i="149"/>
  <c r="J187" i="149"/>
  <c r="J192" i="149"/>
  <c r="J195" i="149"/>
  <c r="J207" i="149"/>
  <c r="J212" i="149"/>
  <c r="J219" i="149"/>
  <c r="J222" i="149"/>
  <c r="J229" i="149"/>
  <c r="J236" i="149"/>
  <c r="J244" i="149"/>
  <c r="J254" i="149"/>
  <c r="J259" i="149"/>
  <c r="J262" i="149"/>
  <c r="J278" i="149"/>
  <c r="J294" i="149"/>
  <c r="J308" i="149"/>
  <c r="J310" i="149"/>
  <c r="J313" i="149"/>
  <c r="J318" i="149"/>
  <c r="J321" i="149"/>
  <c r="J326" i="149"/>
  <c r="J329" i="149"/>
  <c r="J334" i="149"/>
  <c r="J337" i="149"/>
  <c r="J342" i="149"/>
  <c r="J345" i="149"/>
  <c r="J350" i="149"/>
  <c r="J353" i="149"/>
  <c r="J368" i="149"/>
  <c r="J371" i="149"/>
  <c r="J376" i="149"/>
  <c r="J379" i="149"/>
  <c r="J384" i="149"/>
  <c r="J389" i="149"/>
  <c r="J392" i="149"/>
  <c r="J394" i="149"/>
  <c r="J399" i="149"/>
  <c r="J406" i="149"/>
  <c r="J411" i="149"/>
  <c r="J413" i="149"/>
  <c r="J415" i="149"/>
  <c r="J418" i="149"/>
  <c r="J421" i="149"/>
  <c r="J423" i="149"/>
  <c r="J426" i="149"/>
  <c r="J431" i="149"/>
  <c r="J434" i="149"/>
  <c r="J447" i="149"/>
  <c r="J452" i="149"/>
  <c r="J455" i="149"/>
  <c r="J458" i="149"/>
  <c r="J463" i="149"/>
  <c r="J465" i="149"/>
  <c r="J470" i="149"/>
  <c r="J30" i="149"/>
  <c r="J34" i="149"/>
  <c r="J43" i="149"/>
  <c r="J47" i="149"/>
  <c r="J51" i="149"/>
  <c r="J54" i="149"/>
  <c r="J56" i="149"/>
  <c r="J63" i="149"/>
  <c r="J71" i="149"/>
  <c r="J73" i="149"/>
  <c r="J79" i="149"/>
  <c r="J84" i="149"/>
  <c r="J88" i="149"/>
  <c r="J94" i="149"/>
  <c r="J97" i="149"/>
  <c r="J102" i="149"/>
  <c r="J114" i="149"/>
  <c r="J116" i="149"/>
  <c r="J119" i="149"/>
  <c r="J123" i="149"/>
  <c r="J125" i="149"/>
  <c r="J128" i="149"/>
  <c r="J137" i="149"/>
  <c r="J142" i="149"/>
  <c r="J147" i="149"/>
  <c r="J149" i="149"/>
  <c r="J152" i="149"/>
  <c r="J154" i="149"/>
  <c r="J156" i="149"/>
  <c r="J159" i="149"/>
  <c r="J161" i="149"/>
  <c r="J163" i="149"/>
  <c r="J171" i="149"/>
  <c r="J173" i="149"/>
  <c r="J175" i="149"/>
  <c r="J177" i="149"/>
  <c r="J179" i="149"/>
  <c r="J181" i="149"/>
  <c r="J183" i="149"/>
  <c r="J190" i="149"/>
  <c r="J193" i="149"/>
  <c r="J198" i="149"/>
  <c r="J200" i="149"/>
  <c r="J204" i="149"/>
  <c r="J210" i="149"/>
  <c r="J213" i="149"/>
  <c r="J223" i="149"/>
  <c r="J225" i="149"/>
  <c r="J227" i="149"/>
  <c r="J232" i="149"/>
  <c r="J234" i="149"/>
  <c r="J237" i="149"/>
  <c r="J240" i="149"/>
  <c r="J242" i="149"/>
  <c r="J245" i="149"/>
  <c r="J248" i="149"/>
  <c r="J252" i="149"/>
  <c r="J255" i="149"/>
  <c r="J257" i="149"/>
  <c r="J263" i="149"/>
  <c r="J267" i="149"/>
  <c r="J269" i="149"/>
  <c r="J272" i="149"/>
  <c r="J276" i="149"/>
  <c r="J279" i="149"/>
  <c r="J283" i="149"/>
  <c r="J285" i="149"/>
  <c r="J288" i="149"/>
  <c r="J292" i="149"/>
  <c r="J295" i="149"/>
  <c r="J299" i="149"/>
  <c r="J301" i="149"/>
  <c r="J304" i="149"/>
  <c r="J306" i="149"/>
  <c r="J311" i="149"/>
  <c r="J316" i="149"/>
  <c r="J319" i="149"/>
  <c r="J324" i="149"/>
  <c r="J327" i="149"/>
  <c r="J332" i="149"/>
  <c r="J335" i="149"/>
  <c r="J340" i="149"/>
  <c r="J343" i="149"/>
  <c r="J348" i="149"/>
  <c r="J351" i="149"/>
  <c r="J356" i="149"/>
  <c r="J358" i="149"/>
  <c r="J360" i="149"/>
  <c r="J362" i="149"/>
  <c r="J366" i="149"/>
  <c r="J369" i="149"/>
  <c r="J374" i="149"/>
  <c r="J377" i="149"/>
  <c r="J382" i="149"/>
  <c r="J395" i="149"/>
  <c r="J397" i="149"/>
  <c r="J400" i="149"/>
  <c r="J402" i="149"/>
  <c r="J407" i="149"/>
  <c r="J409" i="149"/>
  <c r="J416" i="149"/>
  <c r="J424" i="149"/>
  <c r="J429" i="149"/>
  <c r="J432" i="149"/>
  <c r="J435" i="149"/>
  <c r="J437" i="149"/>
  <c r="J439" i="149"/>
  <c r="J441" i="149"/>
  <c r="J443" i="149"/>
  <c r="J445" i="149"/>
  <c r="J450" i="149"/>
  <c r="J453" i="149"/>
  <c r="J456" i="149"/>
  <c r="J466" i="149"/>
  <c r="J468" i="149"/>
  <c r="J473" i="149"/>
  <c r="U4" i="149"/>
  <c r="C4" i="149" s="1"/>
  <c r="J14" i="149"/>
  <c r="J503" i="148"/>
  <c r="BL14" i="148"/>
  <c r="BN14" i="148"/>
  <c r="O13" i="147"/>
  <c r="W13" i="147"/>
  <c r="AE13" i="147"/>
  <c r="AM13" i="147"/>
  <c r="AU13" i="147"/>
  <c r="AZ13" i="147"/>
  <c r="BH13" i="147"/>
  <c r="P13" i="147"/>
  <c r="X13" i="147"/>
  <c r="AF13" i="147"/>
  <c r="AN13" i="147"/>
  <c r="AV13" i="147"/>
  <c r="BC13" i="147"/>
  <c r="S13" i="147"/>
  <c r="AA13" i="147"/>
  <c r="AI13" i="147"/>
  <c r="AQ13" i="147"/>
  <c r="BD13" i="147"/>
  <c r="BN17" i="147"/>
  <c r="BN21" i="147"/>
  <c r="BN25" i="147"/>
  <c r="BN34" i="147"/>
  <c r="BN39" i="147"/>
  <c r="BN42" i="147"/>
  <c r="BN47" i="147"/>
  <c r="BN50" i="147"/>
  <c r="BN55" i="147"/>
  <c r="BN58" i="147"/>
  <c r="BN16" i="147"/>
  <c r="BN20" i="147"/>
  <c r="BN24" i="147"/>
  <c r="BN32" i="147"/>
  <c r="BN40" i="147"/>
  <c r="BN45" i="147"/>
  <c r="BN48" i="147"/>
  <c r="BN53" i="147"/>
  <c r="BN56" i="147"/>
  <c r="BN64" i="147"/>
  <c r="BN15" i="147"/>
  <c r="BN30" i="147"/>
  <c r="BN35" i="147"/>
  <c r="BN38" i="147"/>
  <c r="BN43" i="147"/>
  <c r="BN46" i="147"/>
  <c r="BN51" i="147"/>
  <c r="BN54" i="147"/>
  <c r="BN62" i="147"/>
  <c r="BN14" i="147"/>
  <c r="BN18" i="147"/>
  <c r="BN22" i="147"/>
  <c r="BN23" i="147"/>
  <c r="BN26" i="147"/>
  <c r="BN28" i="147"/>
  <c r="BN33" i="147"/>
  <c r="BN36" i="147"/>
  <c r="BN41" i="147"/>
  <c r="BN44" i="147"/>
  <c r="BN49" i="147"/>
  <c r="BN52" i="147"/>
  <c r="BN57" i="147"/>
  <c r="BN60" i="147"/>
  <c r="BN65" i="147"/>
  <c r="BN66" i="147"/>
  <c r="AA13" i="146"/>
  <c r="AI13" i="146"/>
  <c r="AQ13" i="146"/>
  <c r="AY13" i="146"/>
  <c r="BG13" i="146"/>
  <c r="O13" i="146"/>
  <c r="W13" i="146"/>
  <c r="AE13" i="146"/>
  <c r="AM13" i="146"/>
  <c r="AU13" i="146"/>
  <c r="BC13" i="146"/>
  <c r="BN14" i="146"/>
  <c r="U4" i="146"/>
  <c r="C4" i="146" s="1"/>
  <c r="BN16" i="145"/>
  <c r="BN24" i="145"/>
  <c r="BN27" i="145"/>
  <c r="BN32" i="145"/>
  <c r="BN35" i="145"/>
  <c r="BN40" i="145"/>
  <c r="BN43" i="145"/>
  <c r="BN48" i="145"/>
  <c r="BN51" i="145"/>
  <c r="BN56" i="145"/>
  <c r="BN57" i="145"/>
  <c r="BN61" i="145"/>
  <c r="BL14" i="145"/>
  <c r="BN14" i="145"/>
  <c r="BN22" i="145"/>
  <c r="BN25" i="145"/>
  <c r="BN30" i="145"/>
  <c r="BN33" i="145"/>
  <c r="BN38" i="145"/>
  <c r="BN41" i="145"/>
  <c r="BN46" i="145"/>
  <c r="BN49" i="145"/>
  <c r="BN54" i="145"/>
  <c r="BN79" i="145"/>
  <c r="BL17" i="145"/>
  <c r="BN23" i="145"/>
  <c r="BN31" i="145"/>
  <c r="BN39" i="145"/>
  <c r="BN47" i="145"/>
  <c r="BN55" i="145"/>
  <c r="BN59" i="145"/>
  <c r="BN65" i="145"/>
  <c r="BN21" i="145"/>
  <c r="BN29" i="145"/>
  <c r="BN34" i="145"/>
  <c r="BN37" i="145"/>
  <c r="BN45" i="145"/>
  <c r="BN53" i="145"/>
  <c r="BN71" i="145"/>
  <c r="BN19" i="145"/>
  <c r="BN17" i="145"/>
  <c r="BN15" i="145"/>
  <c r="BL15" i="145"/>
  <c r="BN14" i="144"/>
  <c r="BL14" i="144"/>
  <c r="L13" i="143"/>
  <c r="S13" i="143"/>
  <c r="X13" i="143"/>
  <c r="AD13" i="143"/>
  <c r="AI13" i="143"/>
  <c r="AN13" i="143"/>
  <c r="AT13" i="143"/>
  <c r="AY13" i="143"/>
  <c r="BD13" i="143"/>
  <c r="P13" i="143"/>
  <c r="N13" i="143"/>
  <c r="T13" i="143"/>
  <c r="Z13" i="143"/>
  <c r="AE13" i="143"/>
  <c r="AJ13" i="143"/>
  <c r="AP13" i="143"/>
  <c r="AU13" i="143"/>
  <c r="AZ13" i="143"/>
  <c r="BF13" i="143"/>
  <c r="J13" i="143"/>
  <c r="O13" i="143"/>
  <c r="V13" i="143"/>
  <c r="AA13" i="143"/>
  <c r="AF13" i="143"/>
  <c r="AL13" i="143"/>
  <c r="AQ13" i="143"/>
  <c r="AV13" i="143"/>
  <c r="BB13" i="143"/>
  <c r="BH13" i="143"/>
  <c r="U4" i="143"/>
  <c r="C4" i="143" s="1"/>
  <c r="AR13" i="142"/>
  <c r="BC13" i="142"/>
  <c r="BH13" i="142"/>
  <c r="N13" i="142"/>
  <c r="S13" i="142"/>
  <c r="X13" i="142"/>
  <c r="AD13" i="142"/>
  <c r="AI13" i="142"/>
  <c r="AN13" i="142"/>
  <c r="AT13" i="142"/>
  <c r="AY13" i="142"/>
  <c r="BD13" i="142"/>
  <c r="AP13" i="142"/>
  <c r="AU13" i="142"/>
  <c r="AZ13" i="142"/>
  <c r="BF13" i="142"/>
  <c r="BN36" i="142"/>
  <c r="BN48" i="142"/>
  <c r="BN68" i="142"/>
  <c r="BL15" i="142"/>
  <c r="BN15" i="142"/>
  <c r="BN16" i="142"/>
  <c r="BN19" i="142"/>
  <c r="BN23" i="142"/>
  <c r="BN55" i="142"/>
  <c r="BN14" i="142"/>
  <c r="BL14" i="142"/>
  <c r="BN18" i="142"/>
  <c r="BN22" i="142"/>
  <c r="BN26" i="142"/>
  <c r="BN30" i="142"/>
  <c r="BN34" i="142"/>
  <c r="BN38" i="142"/>
  <c r="BN42" i="142"/>
  <c r="BN46" i="142"/>
  <c r="BN50" i="142"/>
  <c r="BN54" i="142"/>
  <c r="BN58" i="142"/>
  <c r="BN62" i="142"/>
  <c r="BN66" i="142"/>
  <c r="BN70" i="142"/>
  <c r="BN74" i="142"/>
  <c r="BN17" i="142"/>
  <c r="BN21" i="142"/>
  <c r="BN25" i="142"/>
  <c r="BN29" i="142"/>
  <c r="BN33" i="142"/>
  <c r="BN37" i="142"/>
  <c r="BN41" i="142"/>
  <c r="BN45" i="142"/>
  <c r="BN49" i="142"/>
  <c r="BN53" i="142"/>
  <c r="BN57" i="142"/>
  <c r="BN61" i="142"/>
  <c r="BN65" i="142"/>
  <c r="BN69" i="142"/>
  <c r="BN73" i="142"/>
  <c r="U4" i="142"/>
  <c r="C4" i="142" s="1"/>
  <c r="S13" i="141"/>
  <c r="AI13" i="141"/>
  <c r="AT13" i="141"/>
  <c r="AY13" i="141"/>
  <c r="J13" i="141"/>
  <c r="O13" i="141"/>
  <c r="T13" i="141"/>
  <c r="Z13" i="141"/>
  <c r="AE13" i="141"/>
  <c r="AJ13" i="141"/>
  <c r="AP13" i="141"/>
  <c r="AU13" i="141"/>
  <c r="AZ13" i="141"/>
  <c r="BF13" i="141"/>
  <c r="X13" i="141"/>
  <c r="AN13" i="141"/>
  <c r="BD13" i="141"/>
  <c r="P13" i="141"/>
  <c r="V13" i="141"/>
  <c r="AA13" i="141"/>
  <c r="AF13" i="141"/>
  <c r="AL13" i="141"/>
  <c r="AQ13" i="141"/>
  <c r="AV13" i="141"/>
  <c r="BB13" i="141"/>
  <c r="BG13" i="141"/>
  <c r="N13" i="141"/>
  <c r="AD13" i="141"/>
  <c r="L13" i="141"/>
  <c r="R13" i="141"/>
  <c r="W13" i="141"/>
  <c r="AB13" i="141"/>
  <c r="AH13" i="141"/>
  <c r="AM13" i="141"/>
  <c r="AR13" i="141"/>
  <c r="BC13" i="141"/>
  <c r="BH13" i="141"/>
  <c r="BN14" i="141"/>
  <c r="BL14" i="141"/>
  <c r="U4" i="141"/>
  <c r="J13" i="140"/>
  <c r="Z13" i="140"/>
  <c r="AP13" i="140"/>
  <c r="BF13" i="140"/>
  <c r="J28" i="140"/>
  <c r="J32" i="140"/>
  <c r="J57" i="140"/>
  <c r="J60" i="140"/>
  <c r="J64" i="140"/>
  <c r="J73" i="140"/>
  <c r="J76" i="140"/>
  <c r="J77" i="140"/>
  <c r="J81" i="140"/>
  <c r="J84" i="140"/>
  <c r="J93" i="140"/>
  <c r="J97" i="140"/>
  <c r="J100" i="140"/>
  <c r="J109" i="140"/>
  <c r="J113" i="140"/>
  <c r="J116" i="140"/>
  <c r="J121" i="140"/>
  <c r="J130" i="140"/>
  <c r="J137" i="140"/>
  <c r="J140" i="140"/>
  <c r="J144" i="140"/>
  <c r="J153" i="140"/>
  <c r="J156" i="140"/>
  <c r="J160" i="140"/>
  <c r="J169" i="140"/>
  <c r="J172" i="140"/>
  <c r="J174" i="140"/>
  <c r="J177" i="140"/>
  <c r="M13" i="140"/>
  <c r="AC13" i="140"/>
  <c r="AS13" i="140"/>
  <c r="J19" i="140"/>
  <c r="J23" i="140"/>
  <c r="J26" i="140"/>
  <c r="J33" i="140"/>
  <c r="J35" i="140"/>
  <c r="J39" i="140"/>
  <c r="J42" i="140"/>
  <c r="J44" i="140"/>
  <c r="J48" i="140"/>
  <c r="J51" i="140"/>
  <c r="J55" i="140"/>
  <c r="J58" i="140"/>
  <c r="J67" i="140"/>
  <c r="J71" i="140"/>
  <c r="J74" i="140"/>
  <c r="J78" i="140"/>
  <c r="J82" i="140"/>
  <c r="J91" i="140"/>
  <c r="J94" i="140"/>
  <c r="J98" i="140"/>
  <c r="J107" i="140"/>
  <c r="J110" i="140"/>
  <c r="BN110" i="140"/>
  <c r="J114" i="140"/>
  <c r="J119" i="140"/>
  <c r="J124" i="140"/>
  <c r="J128" i="140"/>
  <c r="J131" i="140"/>
  <c r="J135" i="140"/>
  <c r="J138" i="140"/>
  <c r="J147" i="140"/>
  <c r="J151" i="140"/>
  <c r="J154" i="140"/>
  <c r="J163" i="140"/>
  <c r="J167" i="140"/>
  <c r="J170" i="140"/>
  <c r="J178" i="140"/>
  <c r="J180" i="140"/>
  <c r="R13" i="140"/>
  <c r="AH13" i="140"/>
  <c r="J15" i="140"/>
  <c r="J17" i="140"/>
  <c r="J20" i="140"/>
  <c r="J24" i="140"/>
  <c r="J29" i="140"/>
  <c r="J36" i="140"/>
  <c r="J40" i="140"/>
  <c r="J49" i="140"/>
  <c r="J52" i="140"/>
  <c r="J56" i="140"/>
  <c r="J65" i="140"/>
  <c r="J68" i="140"/>
  <c r="J72" i="140"/>
  <c r="J80" i="140"/>
  <c r="J85" i="140"/>
  <c r="J89" i="140"/>
  <c r="J92" i="140"/>
  <c r="J101" i="140"/>
  <c r="J105" i="140"/>
  <c r="J108" i="140"/>
  <c r="J117" i="140"/>
  <c r="J120" i="140"/>
  <c r="J122" i="140"/>
  <c r="J129" i="140"/>
  <c r="J136" i="140"/>
  <c r="J145" i="140"/>
  <c r="J148" i="140"/>
  <c r="J152" i="140"/>
  <c r="J161" i="140"/>
  <c r="J164" i="140"/>
  <c r="J168" i="140"/>
  <c r="J175" i="140"/>
  <c r="U13" i="140"/>
  <c r="AK13" i="140"/>
  <c r="BA13" i="140"/>
  <c r="J18" i="140"/>
  <c r="J25" i="140"/>
  <c r="J27" i="140"/>
  <c r="J31" i="140"/>
  <c r="J34" i="140"/>
  <c r="J41" i="140"/>
  <c r="J43" i="140"/>
  <c r="J47" i="140"/>
  <c r="J50" i="140"/>
  <c r="J59" i="140"/>
  <c r="J63" i="140"/>
  <c r="J66" i="140"/>
  <c r="J75" i="140"/>
  <c r="J83" i="140"/>
  <c r="J86" i="140"/>
  <c r="J90" i="140"/>
  <c r="J99" i="140"/>
  <c r="J102" i="140"/>
  <c r="J106" i="140"/>
  <c r="J115" i="140"/>
  <c r="J118" i="140"/>
  <c r="J123" i="140"/>
  <c r="J127" i="140"/>
  <c r="J132" i="140"/>
  <c r="J139" i="140"/>
  <c r="J143" i="140"/>
  <c r="J146" i="140"/>
  <c r="J155" i="140"/>
  <c r="J159" i="140"/>
  <c r="J162" i="140"/>
  <c r="J171" i="140"/>
  <c r="J176" i="140"/>
  <c r="J179" i="140"/>
  <c r="J185" i="140"/>
  <c r="J188" i="140"/>
  <c r="J193" i="140"/>
  <c r="J196" i="140"/>
  <c r="J201" i="140"/>
  <c r="J204" i="140"/>
  <c r="J207" i="140"/>
  <c r="J212" i="140"/>
  <c r="J215" i="140"/>
  <c r="J220" i="140"/>
  <c r="J223" i="140"/>
  <c r="J231" i="140"/>
  <c r="J234" i="140"/>
  <c r="J242" i="140"/>
  <c r="J245" i="140"/>
  <c r="J250" i="140"/>
  <c r="J253" i="140"/>
  <c r="J258" i="140"/>
  <c r="J261" i="140"/>
  <c r="J266" i="140"/>
  <c r="J280" i="140"/>
  <c r="J282" i="140"/>
  <c r="J284" i="140"/>
  <c r="J295" i="140"/>
  <c r="J297" i="140"/>
  <c r="J299" i="140"/>
  <c r="J301" i="140"/>
  <c r="J312" i="140"/>
  <c r="J314" i="140"/>
  <c r="J316" i="140"/>
  <c r="J321" i="140"/>
  <c r="J326" i="140"/>
  <c r="J329" i="140"/>
  <c r="J334" i="140"/>
  <c r="J337" i="140"/>
  <c r="J344" i="140"/>
  <c r="J347" i="140"/>
  <c r="J352" i="140"/>
  <c r="J355" i="140"/>
  <c r="J360" i="140"/>
  <c r="J363" i="140"/>
  <c r="J368" i="140"/>
  <c r="J373" i="140"/>
  <c r="J375" i="140"/>
  <c r="J381" i="140"/>
  <c r="J386" i="140"/>
  <c r="J389" i="140"/>
  <c r="J394" i="140"/>
  <c r="J412" i="140"/>
  <c r="J414" i="140"/>
  <c r="J418" i="140"/>
  <c r="J423" i="140"/>
  <c r="J426" i="140"/>
  <c r="J431" i="140"/>
  <c r="J436" i="140"/>
  <c r="J441" i="140"/>
  <c r="J444" i="140"/>
  <c r="J446" i="140"/>
  <c r="J449" i="140"/>
  <c r="J452" i="140"/>
  <c r="J454" i="140"/>
  <c r="J183" i="140"/>
  <c r="J186" i="140"/>
  <c r="J191" i="140"/>
  <c r="J194" i="140"/>
  <c r="J199" i="140"/>
  <c r="J202" i="140"/>
  <c r="J210" i="140"/>
  <c r="J213" i="140"/>
  <c r="J218" i="140"/>
  <c r="J221" i="140"/>
  <c r="J226" i="140"/>
  <c r="J229" i="140"/>
  <c r="J232" i="140"/>
  <c r="J237" i="140"/>
  <c r="J240" i="140"/>
  <c r="J243" i="140"/>
  <c r="J248" i="140"/>
  <c r="J251" i="140"/>
  <c r="J256" i="140"/>
  <c r="J259" i="140"/>
  <c r="J264" i="140"/>
  <c r="J267" i="140"/>
  <c r="J269" i="140"/>
  <c r="J271" i="140"/>
  <c r="J273" i="140"/>
  <c r="J275" i="140"/>
  <c r="J278" i="140"/>
  <c r="J288" i="140"/>
  <c r="J290" i="140"/>
  <c r="J292" i="140"/>
  <c r="J303" i="140"/>
  <c r="J305" i="140"/>
  <c r="J307" i="140"/>
  <c r="J309" i="140"/>
  <c r="J317" i="140"/>
  <c r="J319" i="140"/>
  <c r="J324" i="140"/>
  <c r="J327" i="140"/>
  <c r="J332" i="140"/>
  <c r="J335" i="140"/>
  <c r="J340" i="140"/>
  <c r="J342" i="140"/>
  <c r="J345" i="140"/>
  <c r="J350" i="140"/>
  <c r="J353" i="140"/>
  <c r="J358" i="140"/>
  <c r="J361" i="140"/>
  <c r="J366" i="140"/>
  <c r="J369" i="140"/>
  <c r="J371" i="140"/>
  <c r="J379" i="140"/>
  <c r="J384" i="140"/>
  <c r="J387" i="140"/>
  <c r="J392" i="140"/>
  <c r="J395" i="140"/>
  <c r="J401" i="140"/>
  <c r="J405" i="140"/>
  <c r="J407" i="140"/>
  <c r="J421" i="140"/>
  <c r="J424" i="140"/>
  <c r="J429" i="140"/>
  <c r="J432" i="140"/>
  <c r="J434" i="140"/>
  <c r="J439" i="140"/>
  <c r="J442" i="140"/>
  <c r="J447" i="140"/>
  <c r="J450" i="140"/>
  <c r="J455" i="140"/>
  <c r="J184" i="140"/>
  <c r="J189" i="140"/>
  <c r="J192" i="140"/>
  <c r="J197" i="140"/>
  <c r="J200" i="140"/>
  <c r="J205" i="140"/>
  <c r="J208" i="140"/>
  <c r="J211" i="140"/>
  <c r="J216" i="140"/>
  <c r="J219" i="140"/>
  <c r="BN219" i="140"/>
  <c r="J224" i="140"/>
  <c r="J227" i="140"/>
  <c r="J230" i="140"/>
  <c r="J235" i="140"/>
  <c r="J238" i="140"/>
  <c r="J241" i="140"/>
  <c r="J246" i="140"/>
  <c r="J249" i="140"/>
  <c r="J254" i="140"/>
  <c r="J257" i="140"/>
  <c r="J262" i="140"/>
  <c r="J265" i="140"/>
  <c r="J276" i="140"/>
  <c r="J279" i="140"/>
  <c r="J281" i="140"/>
  <c r="J283" i="140"/>
  <c r="J285" i="140"/>
  <c r="J294" i="140"/>
  <c r="J296" i="140"/>
  <c r="J298" i="140"/>
  <c r="J300" i="140"/>
  <c r="J311" i="140"/>
  <c r="J313" i="140"/>
  <c r="J315" i="140"/>
  <c r="J322" i="140"/>
  <c r="J325" i="140"/>
  <c r="J330" i="140"/>
  <c r="J333" i="140"/>
  <c r="J338" i="140"/>
  <c r="J343" i="140"/>
  <c r="J348" i="140"/>
  <c r="J351" i="140"/>
  <c r="J356" i="140"/>
  <c r="J359" i="140"/>
  <c r="J364" i="140"/>
  <c r="J367" i="140"/>
  <c r="J374" i="140"/>
  <c r="J382" i="140"/>
  <c r="J385" i="140"/>
  <c r="J390" i="140"/>
  <c r="J393" i="140"/>
  <c r="J399" i="140"/>
  <c r="J403" i="140"/>
  <c r="J409" i="140"/>
  <c r="J413" i="140"/>
  <c r="J415" i="140"/>
  <c r="J417" i="140"/>
  <c r="J419" i="140"/>
  <c r="J422" i="140"/>
  <c r="J427" i="140"/>
  <c r="J430" i="140"/>
  <c r="J437" i="140"/>
  <c r="J440" i="140"/>
  <c r="J445" i="140"/>
  <c r="J448" i="140"/>
  <c r="J451" i="140"/>
  <c r="J453" i="140"/>
  <c r="J182" i="140"/>
  <c r="J187" i="140"/>
  <c r="J190" i="140"/>
  <c r="J195" i="140"/>
  <c r="J198" i="140"/>
  <c r="J203" i="140"/>
  <c r="J206" i="140"/>
  <c r="J209" i="140"/>
  <c r="J214" i="140"/>
  <c r="J217" i="140"/>
  <c r="J222" i="140"/>
  <c r="J225" i="140"/>
  <c r="J228" i="140"/>
  <c r="J233" i="140"/>
  <c r="J236" i="140"/>
  <c r="J239" i="140"/>
  <c r="J244" i="140"/>
  <c r="J247" i="140"/>
  <c r="J252" i="140"/>
  <c r="J255" i="140"/>
  <c r="J260" i="140"/>
  <c r="J263" i="140"/>
  <c r="J268" i="140"/>
  <c r="J270" i="140"/>
  <c r="BN270" i="140"/>
  <c r="J272" i="140"/>
  <c r="BN272" i="140"/>
  <c r="J274" i="140"/>
  <c r="BN274" i="140"/>
  <c r="J277" i="140"/>
  <c r="J287" i="140"/>
  <c r="J289" i="140"/>
  <c r="J291" i="140"/>
  <c r="J293" i="140"/>
  <c r="J304" i="140"/>
  <c r="J306" i="140"/>
  <c r="J308" i="140"/>
  <c r="J320" i="140"/>
  <c r="J323" i="140"/>
  <c r="J328" i="140"/>
  <c r="J331" i="140"/>
  <c r="J336" i="140"/>
  <c r="J339" i="140"/>
  <c r="J346" i="140"/>
  <c r="J349" i="140"/>
  <c r="J354" i="140"/>
  <c r="J357" i="140"/>
  <c r="J362" i="140"/>
  <c r="J365" i="140"/>
  <c r="J370" i="140"/>
  <c r="J372" i="140"/>
  <c r="J380" i="140"/>
  <c r="J383" i="140"/>
  <c r="J388" i="140"/>
  <c r="J391" i="140"/>
  <c r="J396" i="140"/>
  <c r="J400" i="140"/>
  <c r="J404" i="140"/>
  <c r="J406" i="140"/>
  <c r="J411" i="140"/>
  <c r="J416" i="140"/>
  <c r="J420" i="140"/>
  <c r="J425" i="140"/>
  <c r="J428" i="140"/>
  <c r="J435" i="140"/>
  <c r="J438" i="140"/>
  <c r="J443" i="140"/>
  <c r="J456" i="140"/>
  <c r="O3" i="140"/>
  <c r="CB17" i="140" s="1"/>
  <c r="CZ17" i="140" s="1"/>
  <c r="S13" i="139"/>
  <c r="AA13" i="139"/>
  <c r="AI13" i="139"/>
  <c r="AQ13" i="139"/>
  <c r="BD13" i="139"/>
  <c r="J35" i="139"/>
  <c r="J39" i="139"/>
  <c r="J43" i="139"/>
  <c r="J47" i="139"/>
  <c r="J51" i="139"/>
  <c r="J55" i="139"/>
  <c r="J59" i="139"/>
  <c r="J65" i="139"/>
  <c r="J68" i="139"/>
  <c r="J73" i="139"/>
  <c r="J76" i="139"/>
  <c r="J77" i="139"/>
  <c r="J80" i="139"/>
  <c r="J85" i="139"/>
  <c r="J91" i="139"/>
  <c r="J96" i="139"/>
  <c r="J107" i="139"/>
  <c r="J110" i="139"/>
  <c r="J117" i="139"/>
  <c r="J120" i="139"/>
  <c r="J125" i="139"/>
  <c r="J130" i="139"/>
  <c r="J137" i="139"/>
  <c r="J140" i="139"/>
  <c r="J145" i="139"/>
  <c r="J148" i="139"/>
  <c r="J156" i="139"/>
  <c r="J159" i="139"/>
  <c r="J162" i="139"/>
  <c r="J165" i="139"/>
  <c r="J168" i="139"/>
  <c r="J170" i="139"/>
  <c r="J173" i="139"/>
  <c r="J178" i="139"/>
  <c r="J181" i="139"/>
  <c r="J188" i="139"/>
  <c r="J191" i="139"/>
  <c r="J195" i="139"/>
  <c r="J204" i="139"/>
  <c r="J207" i="139"/>
  <c r="J210" i="139"/>
  <c r="J215" i="139"/>
  <c r="J219" i="139"/>
  <c r="J222" i="139"/>
  <c r="J226" i="139"/>
  <c r="J231" i="139"/>
  <c r="J235" i="139"/>
  <c r="J238" i="139"/>
  <c r="J242" i="139"/>
  <c r="J247" i="139"/>
  <c r="J251" i="139"/>
  <c r="J254" i="139"/>
  <c r="J259" i="139"/>
  <c r="J262" i="139"/>
  <c r="J267" i="139"/>
  <c r="J269" i="139"/>
  <c r="J271" i="139"/>
  <c r="J276" i="139"/>
  <c r="J281" i="139"/>
  <c r="J283" i="139"/>
  <c r="J286" i="139"/>
  <c r="J293" i="139"/>
  <c r="J295" i="139"/>
  <c r="J300" i="139"/>
  <c r="J307" i="139"/>
  <c r="J317" i="139"/>
  <c r="J320" i="139"/>
  <c r="J327" i="139"/>
  <c r="J332" i="139"/>
  <c r="J335" i="139"/>
  <c r="J339" i="139"/>
  <c r="J344" i="139"/>
  <c r="J347" i="139"/>
  <c r="J353" i="139"/>
  <c r="J359" i="139"/>
  <c r="J361" i="139"/>
  <c r="J372" i="139"/>
  <c r="J377" i="139"/>
  <c r="J380" i="139"/>
  <c r="J385" i="139"/>
  <c r="J388" i="139"/>
  <c r="J392" i="139"/>
  <c r="J394" i="139"/>
  <c r="J399" i="139"/>
  <c r="J405" i="139"/>
  <c r="J408" i="139"/>
  <c r="J413" i="139"/>
  <c r="L13" i="139"/>
  <c r="T13" i="139"/>
  <c r="AB13" i="139"/>
  <c r="AJ13" i="139"/>
  <c r="AR13" i="139"/>
  <c r="AY13" i="139"/>
  <c r="BG13" i="139"/>
  <c r="J32" i="139"/>
  <c r="J36" i="139"/>
  <c r="J40" i="139"/>
  <c r="J44" i="139"/>
  <c r="J48" i="139"/>
  <c r="J52" i="139"/>
  <c r="J56" i="139"/>
  <c r="J60" i="139"/>
  <c r="J63" i="139"/>
  <c r="J66" i="139"/>
  <c r="J71" i="139"/>
  <c r="J74" i="139"/>
  <c r="J78" i="139"/>
  <c r="J83" i="139"/>
  <c r="J86" i="139"/>
  <c r="J88" i="139"/>
  <c r="J92" i="139"/>
  <c r="J94" i="139"/>
  <c r="J99" i="139"/>
  <c r="J105" i="139"/>
  <c r="J108" i="139"/>
  <c r="J113" i="139"/>
  <c r="J115" i="139"/>
  <c r="J118" i="139"/>
  <c r="J123" i="139"/>
  <c r="J126" i="139"/>
  <c r="J128" i="139"/>
  <c r="J133" i="139"/>
  <c r="J138" i="139"/>
  <c r="J143" i="139"/>
  <c r="J146" i="139"/>
  <c r="J151" i="139"/>
  <c r="J157" i="139"/>
  <c r="J160" i="139"/>
  <c r="J163" i="139"/>
  <c r="J166" i="139"/>
  <c r="J171" i="139"/>
  <c r="J176" i="139"/>
  <c r="J179" i="139"/>
  <c r="J184" i="139"/>
  <c r="J186" i="139"/>
  <c r="J189" i="139"/>
  <c r="J198" i="139"/>
  <c r="J202" i="139"/>
  <c r="J205" i="139"/>
  <c r="J211" i="139"/>
  <c r="J213" i="139"/>
  <c r="J217" i="139"/>
  <c r="J220" i="139"/>
  <c r="J229" i="139"/>
  <c r="J233" i="139"/>
  <c r="J236" i="139"/>
  <c r="J245" i="139"/>
  <c r="J252" i="139"/>
  <c r="J257" i="139"/>
  <c r="J260" i="139"/>
  <c r="J265" i="139"/>
  <c r="J272" i="139"/>
  <c r="J279" i="139"/>
  <c r="J284" i="139"/>
  <c r="J289" i="139"/>
  <c r="J291" i="139"/>
  <c r="J296" i="139"/>
  <c r="J298" i="139"/>
  <c r="J301" i="139"/>
  <c r="J303" i="139"/>
  <c r="J308" i="139"/>
  <c r="J310" i="139"/>
  <c r="J313" i="139"/>
  <c r="J315" i="139"/>
  <c r="J318" i="139"/>
  <c r="J323" i="139"/>
  <c r="J325" i="139"/>
  <c r="J330" i="139"/>
  <c r="J333" i="139"/>
  <c r="J342" i="139"/>
  <c r="J345" i="139"/>
  <c r="J349" i="139"/>
  <c r="J351" i="139"/>
  <c r="J356" i="139"/>
  <c r="J364" i="139"/>
  <c r="J366" i="139"/>
  <c r="J375" i="139"/>
  <c r="J378" i="139"/>
  <c r="J383" i="139"/>
  <c r="J386" i="139"/>
  <c r="J397" i="139"/>
  <c r="J403" i="139"/>
  <c r="J406" i="139"/>
  <c r="J411" i="139"/>
  <c r="J414" i="139"/>
  <c r="O13" i="139"/>
  <c r="W13" i="139"/>
  <c r="AE13" i="139"/>
  <c r="AM13" i="139"/>
  <c r="AU13" i="139"/>
  <c r="AZ13" i="139"/>
  <c r="BH13" i="139"/>
  <c r="J33" i="139"/>
  <c r="J37" i="139"/>
  <c r="J41" i="139"/>
  <c r="J45" i="139"/>
  <c r="J49" i="139"/>
  <c r="J53" i="139"/>
  <c r="J57" i="139"/>
  <c r="J61" i="139"/>
  <c r="J64" i="139"/>
  <c r="J69" i="139"/>
  <c r="J72" i="139"/>
  <c r="J81" i="139"/>
  <c r="J84" i="139"/>
  <c r="J90" i="139"/>
  <c r="J97" i="139"/>
  <c r="J101" i="139"/>
  <c r="J103" i="139"/>
  <c r="J106" i="139"/>
  <c r="J111" i="139"/>
  <c r="J114" i="139"/>
  <c r="J116" i="139"/>
  <c r="J121" i="139"/>
  <c r="J124" i="139"/>
  <c r="J131" i="139"/>
  <c r="J134" i="139"/>
  <c r="J136" i="139"/>
  <c r="J141" i="139"/>
  <c r="J144" i="139"/>
  <c r="J149" i="139"/>
  <c r="J152" i="139"/>
  <c r="J154" i="139"/>
  <c r="J164" i="139"/>
  <c r="J167" i="139"/>
  <c r="J169" i="139"/>
  <c r="J174" i="139"/>
  <c r="J177" i="139"/>
  <c r="J182" i="139"/>
  <c r="J187" i="139"/>
  <c r="J196" i="139"/>
  <c r="J199" i="139"/>
  <c r="J203" i="139"/>
  <c r="J209" i="139"/>
  <c r="J214" i="139"/>
  <c r="J216" i="139"/>
  <c r="J218" i="139"/>
  <c r="J223" i="139"/>
  <c r="J227" i="139"/>
  <c r="J230" i="139"/>
  <c r="J232" i="139"/>
  <c r="J234" i="139"/>
  <c r="J239" i="139"/>
  <c r="J243" i="139"/>
  <c r="J246" i="139"/>
  <c r="J248" i="139"/>
  <c r="J250" i="139"/>
  <c r="J255" i="139"/>
  <c r="J258" i="139"/>
  <c r="J263" i="139"/>
  <c r="J268" i="139"/>
  <c r="J270" i="139"/>
  <c r="J277" i="139"/>
  <c r="J280" i="139"/>
  <c r="J282" i="139"/>
  <c r="J287" i="139"/>
  <c r="J292" i="139"/>
  <c r="J294" i="139"/>
  <c r="J304" i="139"/>
  <c r="J306" i="139"/>
  <c r="J311" i="139"/>
  <c r="J316" i="139"/>
  <c r="J321" i="139"/>
  <c r="J324" i="139"/>
  <c r="J328" i="139"/>
  <c r="J331" i="139"/>
  <c r="J336" i="139"/>
  <c r="J340" i="139"/>
  <c r="J343" i="139"/>
  <c r="J354" i="139"/>
  <c r="J360" i="139"/>
  <c r="J362" i="139"/>
  <c r="J367" i="139"/>
  <c r="J371" i="139"/>
  <c r="J373" i="139"/>
  <c r="J376" i="139"/>
  <c r="J381" i="139"/>
  <c r="J384" i="139"/>
  <c r="J393" i="139"/>
  <c r="J395" i="139"/>
  <c r="J398" i="139"/>
  <c r="J400" i="139"/>
  <c r="J404" i="139"/>
  <c r="J409" i="139"/>
  <c r="J412" i="139"/>
  <c r="J13" i="139"/>
  <c r="P13" i="139"/>
  <c r="X13" i="139"/>
  <c r="AF13" i="139"/>
  <c r="AN13" i="139"/>
  <c r="AV13" i="139"/>
  <c r="BC13" i="139"/>
  <c r="J34" i="139"/>
  <c r="J38" i="139"/>
  <c r="J42" i="139"/>
  <c r="J46" i="139"/>
  <c r="J50" i="139"/>
  <c r="J54" i="139"/>
  <c r="J58" i="139"/>
  <c r="J62" i="139"/>
  <c r="J67" i="139"/>
  <c r="J70" i="139"/>
  <c r="J75" i="139"/>
  <c r="J79" i="139"/>
  <c r="J82" i="139"/>
  <c r="J87" i="139"/>
  <c r="J93" i="139"/>
  <c r="J95" i="139"/>
  <c r="J98" i="139"/>
  <c r="J100" i="139"/>
  <c r="J104" i="139"/>
  <c r="J109" i="139"/>
  <c r="J112" i="139"/>
  <c r="J119" i="139"/>
  <c r="J122" i="139"/>
  <c r="J129" i="139"/>
  <c r="J132" i="139"/>
  <c r="J139" i="139"/>
  <c r="J142" i="139"/>
  <c r="J147" i="139"/>
  <c r="J150" i="139"/>
  <c r="J155" i="139"/>
  <c r="J158" i="139"/>
  <c r="J161" i="139"/>
  <c r="J172" i="139"/>
  <c r="J175" i="139"/>
  <c r="J180" i="139"/>
  <c r="J183" i="139"/>
  <c r="J185" i="139"/>
  <c r="J190" i="139"/>
  <c r="J192" i="139"/>
  <c r="J194" i="139"/>
  <c r="J197" i="139"/>
  <c r="J201" i="139"/>
  <c r="J206" i="139"/>
  <c r="J208" i="139"/>
  <c r="J212" i="139"/>
  <c r="J221" i="139"/>
  <c r="J225" i="139"/>
  <c r="J228" i="139"/>
  <c r="J237" i="139"/>
  <c r="J241" i="139"/>
  <c r="J244" i="139"/>
  <c r="J253" i="139"/>
  <c r="J256" i="139"/>
  <c r="J261" i="139"/>
  <c r="J264" i="139"/>
  <c r="J266" i="139"/>
  <c r="J273" i="139"/>
  <c r="J275" i="139"/>
  <c r="J278" i="139"/>
  <c r="J285" i="139"/>
  <c r="J288" i="139"/>
  <c r="J290" i="139"/>
  <c r="J297" i="139"/>
  <c r="J299" i="139"/>
  <c r="J302" i="139"/>
  <c r="J305" i="139"/>
  <c r="J309" i="139"/>
  <c r="J312" i="139"/>
  <c r="J319" i="139"/>
  <c r="J322" i="139"/>
  <c r="J326" i="139"/>
  <c r="J329" i="139"/>
  <c r="J334" i="139"/>
  <c r="J338" i="139"/>
  <c r="J341" i="139"/>
  <c r="J346" i="139"/>
  <c r="J348" i="139"/>
  <c r="J352" i="139"/>
  <c r="J355" i="139"/>
  <c r="J358" i="139"/>
  <c r="J363" i="139"/>
  <c r="J365" i="139"/>
  <c r="J369" i="139"/>
  <c r="J374" i="139"/>
  <c r="J379" i="139"/>
  <c r="J382" i="139"/>
  <c r="J387" i="139"/>
  <c r="J389" i="139"/>
  <c r="J391" i="139"/>
  <c r="J396" i="139"/>
  <c r="J402" i="139"/>
  <c r="J407" i="139"/>
  <c r="J410" i="139"/>
  <c r="J415" i="139"/>
  <c r="U4" i="139"/>
  <c r="C4" i="139" s="1"/>
  <c r="J24" i="138"/>
  <c r="J39" i="138"/>
  <c r="J44" i="138"/>
  <c r="J64" i="138"/>
  <c r="J72" i="138"/>
  <c r="J16" i="138"/>
  <c r="J17" i="138"/>
  <c r="J41" i="138"/>
  <c r="J69" i="138"/>
  <c r="J21" i="138"/>
  <c r="J29" i="138"/>
  <c r="J36" i="138"/>
  <c r="J51" i="138"/>
  <c r="J27" i="138"/>
  <c r="J34" i="138"/>
  <c r="J46" i="138"/>
  <c r="J59" i="138"/>
  <c r="J66" i="138"/>
  <c r="J74" i="138"/>
  <c r="J107" i="138"/>
  <c r="J115" i="138"/>
  <c r="J133" i="138"/>
  <c r="J139" i="138"/>
  <c r="J146" i="138"/>
  <c r="J171" i="138"/>
  <c r="J177" i="138"/>
  <c r="J186" i="138"/>
  <c r="J216" i="138"/>
  <c r="J228" i="138"/>
  <c r="J234" i="138"/>
  <c r="J243" i="138"/>
  <c r="J252" i="138"/>
  <c r="J268" i="138"/>
  <c r="J285" i="138"/>
  <c r="J307" i="138"/>
  <c r="J313" i="138"/>
  <c r="J328" i="138"/>
  <c r="J335" i="138"/>
  <c r="J355" i="138"/>
  <c r="J370" i="138"/>
  <c r="J379" i="138"/>
  <c r="J387" i="138"/>
  <c r="J405" i="138"/>
  <c r="J415" i="138"/>
  <c r="J422" i="138"/>
  <c r="P13" i="138"/>
  <c r="V13" i="138"/>
  <c r="AA13" i="138"/>
  <c r="AF13" i="138"/>
  <c r="AL13" i="138"/>
  <c r="AQ13" i="138"/>
  <c r="AV13" i="138"/>
  <c r="BB13" i="138"/>
  <c r="BG13" i="138"/>
  <c r="J105" i="138"/>
  <c r="J108" i="138"/>
  <c r="J113" i="138"/>
  <c r="J116" i="138"/>
  <c r="J121" i="138"/>
  <c r="J124" i="138"/>
  <c r="J126" i="138"/>
  <c r="J131" i="138"/>
  <c r="J140" i="138"/>
  <c r="J142" i="138"/>
  <c r="BN142" i="138"/>
  <c r="J144" i="138"/>
  <c r="BN144" i="138"/>
  <c r="J147" i="138"/>
  <c r="J153" i="138"/>
  <c r="J156" i="138"/>
  <c r="J158" i="138"/>
  <c r="J160" i="138"/>
  <c r="J162" i="138"/>
  <c r="J169" i="138"/>
  <c r="J173" i="138"/>
  <c r="J178" i="138"/>
  <c r="BN178" i="138"/>
  <c r="J180" i="138"/>
  <c r="J182" i="138"/>
  <c r="J190" i="138"/>
  <c r="J195" i="138"/>
  <c r="J209" i="138"/>
  <c r="J214" i="138"/>
  <c r="J222" i="138"/>
  <c r="J224" i="138"/>
  <c r="J237" i="138"/>
  <c r="J241" i="138"/>
  <c r="J244" i="138"/>
  <c r="BN244" i="138"/>
  <c r="J250" i="138"/>
  <c r="J259" i="138"/>
  <c r="J262" i="138"/>
  <c r="J271" i="138"/>
  <c r="J275" i="138"/>
  <c r="J280" i="138"/>
  <c r="J288" i="138"/>
  <c r="J290" i="138"/>
  <c r="J292" i="138"/>
  <c r="J298" i="138"/>
  <c r="J301" i="138"/>
  <c r="J305" i="138"/>
  <c r="J319" i="138"/>
  <c r="J321" i="138"/>
  <c r="J323" i="138"/>
  <c r="J326" i="138"/>
  <c r="J340" i="138"/>
  <c r="J342" i="138"/>
  <c r="J345" i="138"/>
  <c r="J347" i="138"/>
  <c r="J349" i="138"/>
  <c r="J352" i="138"/>
  <c r="J358" i="138"/>
  <c r="J364" i="138"/>
  <c r="J373" i="138"/>
  <c r="J380" i="138"/>
  <c r="J383" i="138"/>
  <c r="J388" i="138"/>
  <c r="J392" i="138"/>
  <c r="J395" i="138"/>
  <c r="J398" i="138"/>
  <c r="J400" i="138"/>
  <c r="J408" i="138"/>
  <c r="J410" i="138"/>
  <c r="J413" i="138"/>
  <c r="J416" i="138"/>
  <c r="J423" i="138"/>
  <c r="J427" i="138"/>
  <c r="J432" i="138"/>
  <c r="J435" i="138"/>
  <c r="J444" i="138"/>
  <c r="J447" i="138"/>
  <c r="J449" i="138"/>
  <c r="J110" i="138"/>
  <c r="J137" i="138"/>
  <c r="J167" i="138"/>
  <c r="J188" i="138"/>
  <c r="J192" i="138"/>
  <c r="J200" i="138"/>
  <c r="J204" i="138"/>
  <c r="J220" i="138"/>
  <c r="J226" i="138"/>
  <c r="J232" i="138"/>
  <c r="J249" i="138"/>
  <c r="J256" i="138"/>
  <c r="J264" i="138"/>
  <c r="J304" i="138"/>
  <c r="J337" i="138"/>
  <c r="J351" i="138"/>
  <c r="J357" i="138"/>
  <c r="J368" i="138"/>
  <c r="J376" i="138"/>
  <c r="J382" i="138"/>
  <c r="J397" i="138"/>
  <c r="J412" i="138"/>
  <c r="J437" i="138"/>
  <c r="J446" i="138"/>
  <c r="L13" i="138"/>
  <c r="R13" i="138"/>
  <c r="W13" i="138"/>
  <c r="AB13" i="138"/>
  <c r="AH13" i="138"/>
  <c r="AM13" i="138"/>
  <c r="AR13" i="138"/>
  <c r="BC13" i="138"/>
  <c r="BH13" i="138"/>
  <c r="J35" i="138"/>
  <c r="J47" i="138"/>
  <c r="J93" i="138"/>
  <c r="J111" i="138"/>
  <c r="J114" i="138"/>
  <c r="J119" i="138"/>
  <c r="J122" i="138"/>
  <c r="J129" i="138"/>
  <c r="J132" i="138"/>
  <c r="J134" i="138"/>
  <c r="J136" i="138"/>
  <c r="J138" i="138"/>
  <c r="J148" i="138"/>
  <c r="J150" i="138"/>
  <c r="J152" i="138"/>
  <c r="J163" i="138"/>
  <c r="J166" i="138"/>
  <c r="J168" i="138"/>
  <c r="J170" i="138"/>
  <c r="J172" i="138"/>
  <c r="J176" i="138"/>
  <c r="BN176" i="138"/>
  <c r="J183" i="138"/>
  <c r="J187" i="138"/>
  <c r="J191" i="138"/>
  <c r="J193" i="138"/>
  <c r="J196" i="138"/>
  <c r="J199" i="138"/>
  <c r="J203" i="138"/>
  <c r="J205" i="138"/>
  <c r="J207" i="138"/>
  <c r="J210" i="138"/>
  <c r="J212" i="138"/>
  <c r="J215" i="138"/>
  <c r="J219" i="138"/>
  <c r="J227" i="138"/>
  <c r="J229" i="138"/>
  <c r="J231" i="138"/>
  <c r="J235" i="138"/>
  <c r="J239" i="138"/>
  <c r="J242" i="138"/>
  <c r="J246" i="138"/>
  <c r="J248" i="138"/>
  <c r="J253" i="138"/>
  <c r="J257" i="138"/>
  <c r="J260" i="138"/>
  <c r="J265" i="138"/>
  <c r="J269" i="138"/>
  <c r="J272" i="138"/>
  <c r="J274" i="138"/>
  <c r="J276" i="138"/>
  <c r="J278" i="138"/>
  <c r="J281" i="138"/>
  <c r="J283" i="138"/>
  <c r="J286" i="138"/>
  <c r="J289" i="138"/>
  <c r="J294" i="138"/>
  <c r="J296" i="138"/>
  <c r="J299" i="138"/>
  <c r="J303" i="138"/>
  <c r="J308" i="138"/>
  <c r="J314" i="138"/>
  <c r="J316" i="138"/>
  <c r="J318" i="138"/>
  <c r="J324" i="138"/>
  <c r="J327" i="138"/>
  <c r="J329" i="138"/>
  <c r="J333" i="138"/>
  <c r="J336" i="138"/>
  <c r="J338" i="138"/>
  <c r="J343" i="138"/>
  <c r="J354" i="138"/>
  <c r="J356" i="138"/>
  <c r="J362" i="138"/>
  <c r="J369" i="138"/>
  <c r="J371" i="138"/>
  <c r="J374" i="138"/>
  <c r="J378" i="138"/>
  <c r="J384" i="138"/>
  <c r="J386" i="138"/>
  <c r="J393" i="138"/>
  <c r="J401" i="138"/>
  <c r="J403" i="138"/>
  <c r="J406" i="138"/>
  <c r="J414" i="138"/>
  <c r="J419" i="138"/>
  <c r="J421" i="138"/>
  <c r="J428" i="138"/>
  <c r="J430" i="138"/>
  <c r="J433" i="138"/>
  <c r="J438" i="138"/>
  <c r="J440" i="138"/>
  <c r="J442" i="138"/>
  <c r="BL15" i="138"/>
  <c r="J118" i="138"/>
  <c r="J123" i="138"/>
  <c r="J128" i="138"/>
  <c r="J135" i="138"/>
  <c r="J149" i="138"/>
  <c r="J151" i="138"/>
  <c r="J155" i="138"/>
  <c r="J165" i="138"/>
  <c r="J175" i="138"/>
  <c r="J184" i="138"/>
  <c r="J198" i="138"/>
  <c r="J202" i="138"/>
  <c r="J206" i="138"/>
  <c r="BN206" i="138"/>
  <c r="J211" i="138"/>
  <c r="J218" i="138"/>
  <c r="J230" i="138"/>
  <c r="J261" i="138"/>
  <c r="J273" i="138"/>
  <c r="J300" i="138"/>
  <c r="J315" i="138"/>
  <c r="J325" i="138"/>
  <c r="J332" i="138"/>
  <c r="J339" i="138"/>
  <c r="J360" i="138"/>
  <c r="J385" i="138"/>
  <c r="J407" i="138"/>
  <c r="J420" i="138"/>
  <c r="J439" i="138"/>
  <c r="J443" i="138"/>
  <c r="N13" i="138"/>
  <c r="S13" i="138"/>
  <c r="X13" i="138"/>
  <c r="AD13" i="138"/>
  <c r="AI13" i="138"/>
  <c r="AN13" i="138"/>
  <c r="AT13" i="138"/>
  <c r="AY13" i="138"/>
  <c r="BD13" i="138"/>
  <c r="J63" i="138"/>
  <c r="J106" i="138"/>
  <c r="J112" i="138"/>
  <c r="J117" i="138"/>
  <c r="J120" i="138"/>
  <c r="J127" i="138"/>
  <c r="J130" i="138"/>
  <c r="J143" i="138"/>
  <c r="J145" i="138"/>
  <c r="J154" i="138"/>
  <c r="J159" i="138"/>
  <c r="J161" i="138"/>
  <c r="J164" i="138"/>
  <c r="J174" i="138"/>
  <c r="J179" i="138"/>
  <c r="J181" i="138"/>
  <c r="J194" i="138"/>
  <c r="J197" i="138"/>
  <c r="J208" i="138"/>
  <c r="BN208" i="138"/>
  <c r="J213" i="138"/>
  <c r="J223" i="138"/>
  <c r="J225" i="138"/>
  <c r="J236" i="138"/>
  <c r="J240" i="138"/>
  <c r="J251" i="138"/>
  <c r="J258" i="138"/>
  <c r="J263" i="138"/>
  <c r="J270" i="138"/>
  <c r="J284" i="138"/>
  <c r="J297" i="138"/>
  <c r="J306" i="138"/>
  <c r="J312" i="138"/>
  <c r="J317" i="138"/>
  <c r="J320" i="138"/>
  <c r="J322" i="138"/>
  <c r="J334" i="138"/>
  <c r="J341" i="138"/>
  <c r="J344" i="138"/>
  <c r="J346" i="138"/>
  <c r="J348" i="138"/>
  <c r="J353" i="138"/>
  <c r="J359" i="138"/>
  <c r="J363" i="138"/>
  <c r="J365" i="138"/>
  <c r="J367" i="138"/>
  <c r="J372" i="138"/>
  <c r="J375" i="138"/>
  <c r="J381" i="138"/>
  <c r="J389" i="138"/>
  <c r="J391" i="138"/>
  <c r="J394" i="138"/>
  <c r="J396" i="138"/>
  <c r="J399" i="138"/>
  <c r="J404" i="138"/>
  <c r="J409" i="138"/>
  <c r="J411" i="138"/>
  <c r="J424" i="138"/>
  <c r="J426" i="138"/>
  <c r="J431" i="138"/>
  <c r="J434" i="138"/>
  <c r="J436" i="138"/>
  <c r="J448" i="138"/>
  <c r="BL17" i="138"/>
  <c r="BN19" i="138"/>
  <c r="BN17" i="138"/>
  <c r="U4" i="150"/>
  <c r="C4" i="150" s="1"/>
  <c r="M13" i="150"/>
  <c r="Q13" i="150"/>
  <c r="U13" i="150"/>
  <c r="Y13" i="150"/>
  <c r="AC13" i="150"/>
  <c r="AG13" i="150"/>
  <c r="AK13" i="150"/>
  <c r="AO13" i="150"/>
  <c r="AS13" i="150"/>
  <c r="AW13" i="150"/>
  <c r="BA13" i="150"/>
  <c r="B4" i="149"/>
  <c r="M13" i="149"/>
  <c r="Q13" i="149"/>
  <c r="U13" i="149"/>
  <c r="Y13" i="149"/>
  <c r="AC13" i="149"/>
  <c r="AG13" i="149"/>
  <c r="AK13" i="149"/>
  <c r="AO13" i="149"/>
  <c r="AS13" i="149"/>
  <c r="AW13" i="149"/>
  <c r="BA13" i="149"/>
  <c r="BE13" i="149"/>
  <c r="J13" i="149"/>
  <c r="N13" i="149"/>
  <c r="R13" i="149"/>
  <c r="V13" i="149"/>
  <c r="Z13" i="149"/>
  <c r="AD13" i="149"/>
  <c r="AH13" i="149"/>
  <c r="AL13" i="149"/>
  <c r="AP13" i="149"/>
  <c r="AT13" i="149"/>
  <c r="BB13" i="149"/>
  <c r="U4" i="148"/>
  <c r="C4" i="148" s="1"/>
  <c r="AR13" i="148"/>
  <c r="AV13" i="148"/>
  <c r="AZ13" i="148"/>
  <c r="BD13" i="148"/>
  <c r="BH13" i="148"/>
  <c r="M13" i="148"/>
  <c r="Q13" i="148"/>
  <c r="U13" i="148"/>
  <c r="Y13" i="148"/>
  <c r="AC13" i="148"/>
  <c r="AG13" i="148"/>
  <c r="AK13" i="148"/>
  <c r="AO13" i="148"/>
  <c r="AS13" i="148"/>
  <c r="AW13" i="148"/>
  <c r="BA13" i="148"/>
  <c r="J15" i="147"/>
  <c r="U4" i="147"/>
  <c r="C4" i="147" s="1"/>
  <c r="M13" i="147"/>
  <c r="Q13" i="147"/>
  <c r="U13" i="147"/>
  <c r="Y13" i="147"/>
  <c r="AC13" i="147"/>
  <c r="AG13" i="147"/>
  <c r="AK13" i="147"/>
  <c r="AO13" i="147"/>
  <c r="AS13" i="147"/>
  <c r="AW13" i="147"/>
  <c r="BA13" i="147"/>
  <c r="BE13" i="147"/>
  <c r="J13" i="147"/>
  <c r="N13" i="147"/>
  <c r="R13" i="147"/>
  <c r="V13" i="147"/>
  <c r="Z13" i="147"/>
  <c r="AD13" i="147"/>
  <c r="AH13" i="147"/>
  <c r="AL13" i="147"/>
  <c r="AP13" i="147"/>
  <c r="AT13" i="147"/>
  <c r="BB13" i="147"/>
  <c r="L13" i="146"/>
  <c r="P13" i="146"/>
  <c r="T13" i="146"/>
  <c r="X13" i="146"/>
  <c r="AB13" i="146"/>
  <c r="AF13" i="146"/>
  <c r="AJ13" i="146"/>
  <c r="AN13" i="146"/>
  <c r="AR13" i="146"/>
  <c r="AV13" i="146"/>
  <c r="AZ13" i="146"/>
  <c r="BD13" i="146"/>
  <c r="BH13" i="146"/>
  <c r="M13" i="146"/>
  <c r="Q13" i="146"/>
  <c r="U13" i="146"/>
  <c r="Y13" i="146"/>
  <c r="AC13" i="146"/>
  <c r="AG13" i="146"/>
  <c r="AK13" i="146"/>
  <c r="AO13" i="146"/>
  <c r="AS13" i="146"/>
  <c r="AW13" i="146"/>
  <c r="BA13" i="146"/>
  <c r="L13" i="145"/>
  <c r="T13" i="145"/>
  <c r="AB13" i="145"/>
  <c r="AJ13" i="145"/>
  <c r="AR13" i="145"/>
  <c r="BG13" i="145"/>
  <c r="BC13" i="145"/>
  <c r="AY13" i="145"/>
  <c r="AU13" i="145"/>
  <c r="AQ13" i="145"/>
  <c r="AM13" i="145"/>
  <c r="AI13" i="145"/>
  <c r="AE13" i="145"/>
  <c r="AA13" i="145"/>
  <c r="W13" i="145"/>
  <c r="S13" i="145"/>
  <c r="O13" i="145"/>
  <c r="BF13" i="145"/>
  <c r="BB13" i="145"/>
  <c r="AT13" i="145"/>
  <c r="AP13" i="145"/>
  <c r="AL13" i="145"/>
  <c r="AH13" i="145"/>
  <c r="AD13" i="145"/>
  <c r="Z13" i="145"/>
  <c r="V13" i="145"/>
  <c r="R13" i="145"/>
  <c r="N13" i="145"/>
  <c r="J13" i="145"/>
  <c r="Y13" i="145"/>
  <c r="AO13" i="145"/>
  <c r="M13" i="145"/>
  <c r="U13" i="145"/>
  <c r="AC13" i="145"/>
  <c r="AK13" i="145"/>
  <c r="AS13" i="145"/>
  <c r="AZ13" i="145"/>
  <c r="BH13" i="145"/>
  <c r="Q13" i="145"/>
  <c r="AG13" i="145"/>
  <c r="AW13" i="145"/>
  <c r="BD13" i="145"/>
  <c r="U4" i="145"/>
  <c r="B4" i="145" s="1"/>
  <c r="P13" i="145"/>
  <c r="X13" i="145"/>
  <c r="AF13" i="145"/>
  <c r="AN13" i="145"/>
  <c r="AV13" i="145"/>
  <c r="BA13" i="145"/>
  <c r="U4" i="144"/>
  <c r="B4" i="144" s="1"/>
  <c r="M13" i="144"/>
  <c r="Q13" i="144"/>
  <c r="U13" i="144"/>
  <c r="Y13" i="144"/>
  <c r="AC13" i="144"/>
  <c r="AG13" i="144"/>
  <c r="AK13" i="144"/>
  <c r="AO13" i="144"/>
  <c r="AS13" i="144"/>
  <c r="AW13" i="144"/>
  <c r="BA13" i="144"/>
  <c r="BG13" i="143"/>
  <c r="J19" i="143"/>
  <c r="M13" i="143"/>
  <c r="Q13" i="143"/>
  <c r="U13" i="143"/>
  <c r="Y13" i="143"/>
  <c r="AC13" i="143"/>
  <c r="AG13" i="143"/>
  <c r="AK13" i="143"/>
  <c r="AO13" i="143"/>
  <c r="AS13" i="143"/>
  <c r="AW13" i="143"/>
  <c r="BA13" i="143"/>
  <c r="B4" i="142"/>
  <c r="M13" i="142"/>
  <c r="Q13" i="142"/>
  <c r="U13" i="142"/>
  <c r="Y13" i="142"/>
  <c r="AC13" i="142"/>
  <c r="AG13" i="142"/>
  <c r="AK13" i="142"/>
  <c r="AO13" i="142"/>
  <c r="AS13" i="142"/>
  <c r="AW13" i="142"/>
  <c r="BA13" i="142"/>
  <c r="C4" i="141"/>
  <c r="B4" i="141"/>
  <c r="M13" i="141"/>
  <c r="Q13" i="141"/>
  <c r="U13" i="141"/>
  <c r="Y13" i="141"/>
  <c r="AC13" i="141"/>
  <c r="AG13" i="141"/>
  <c r="AK13" i="141"/>
  <c r="AO13" i="141"/>
  <c r="AS13" i="141"/>
  <c r="AW13" i="141"/>
  <c r="BA13" i="141"/>
  <c r="U4" i="140"/>
  <c r="N13" i="140"/>
  <c r="V13" i="140"/>
  <c r="AD13" i="140"/>
  <c r="AL13" i="140"/>
  <c r="AT13" i="140"/>
  <c r="J14" i="140"/>
  <c r="BH13" i="140"/>
  <c r="BD13" i="140"/>
  <c r="AZ13" i="140"/>
  <c r="AV13" i="140"/>
  <c r="AR13" i="140"/>
  <c r="AN13" i="140"/>
  <c r="AJ13" i="140"/>
  <c r="AF13" i="140"/>
  <c r="AB13" i="140"/>
  <c r="X13" i="140"/>
  <c r="T13" i="140"/>
  <c r="P13" i="140"/>
  <c r="L13" i="140"/>
  <c r="BG13" i="140"/>
  <c r="BC13" i="140"/>
  <c r="AY13" i="140"/>
  <c r="AU13" i="140"/>
  <c r="AQ13" i="140"/>
  <c r="AM13" i="140"/>
  <c r="AI13" i="140"/>
  <c r="AE13" i="140"/>
  <c r="AA13" i="140"/>
  <c r="W13" i="140"/>
  <c r="S13" i="140"/>
  <c r="O13" i="140"/>
  <c r="Q13" i="140"/>
  <c r="Y13" i="140"/>
  <c r="AG13" i="140"/>
  <c r="AO13" i="140"/>
  <c r="AW13" i="140"/>
  <c r="BE13" i="140"/>
  <c r="J15" i="139"/>
  <c r="M13" i="139"/>
  <c r="Q13" i="139"/>
  <c r="U13" i="139"/>
  <c r="Y13" i="139"/>
  <c r="AC13" i="139"/>
  <c r="AG13" i="139"/>
  <c r="AK13" i="139"/>
  <c r="AO13" i="139"/>
  <c r="AS13" i="139"/>
  <c r="AW13" i="139"/>
  <c r="BA13" i="139"/>
  <c r="BE13" i="139"/>
  <c r="N13" i="139"/>
  <c r="R13" i="139"/>
  <c r="V13" i="139"/>
  <c r="Z13" i="139"/>
  <c r="AD13" i="139"/>
  <c r="AH13" i="139"/>
  <c r="AL13" i="139"/>
  <c r="AP13" i="139"/>
  <c r="AT13" i="139"/>
  <c r="BB13" i="139"/>
  <c r="J15" i="138"/>
  <c r="U4" i="138"/>
  <c r="C4" i="138" s="1"/>
  <c r="M13" i="138"/>
  <c r="Q13" i="138"/>
  <c r="U13" i="138"/>
  <c r="Y13" i="138"/>
  <c r="AC13" i="138"/>
  <c r="AG13" i="138"/>
  <c r="AK13" i="138"/>
  <c r="AO13" i="138"/>
  <c r="AS13" i="138"/>
  <c r="AW13" i="138"/>
  <c r="BA13" i="138"/>
  <c r="BN480" i="134"/>
  <c r="I472" i="134"/>
  <c r="J472" i="134" s="1"/>
  <c r="BN472" i="134"/>
  <c r="I473" i="134"/>
  <c r="J473" i="134" s="1"/>
  <c r="BN473" i="134"/>
  <c r="I474" i="134"/>
  <c r="J474" i="134" s="1"/>
  <c r="I475" i="134"/>
  <c r="J475" i="134"/>
  <c r="I476" i="134"/>
  <c r="J476" i="134" s="1"/>
  <c r="BN476" i="134"/>
  <c r="I477" i="134"/>
  <c r="J477" i="134" s="1"/>
  <c r="BN477" i="134"/>
  <c r="I478" i="134"/>
  <c r="J478" i="134" s="1"/>
  <c r="BN478" i="134"/>
  <c r="I479" i="134"/>
  <c r="J479" i="134" s="1"/>
  <c r="BN479" i="134"/>
  <c r="I480" i="134"/>
  <c r="J480" i="134" s="1"/>
  <c r="I481" i="134"/>
  <c r="J481" i="134" s="1"/>
  <c r="BN481" i="134"/>
  <c r="I482" i="134"/>
  <c r="J482" i="134" s="1"/>
  <c r="BN482" i="134"/>
  <c r="I483" i="134"/>
  <c r="J483" i="134" s="1"/>
  <c r="BN483" i="134"/>
  <c r="I484" i="134"/>
  <c r="J484" i="134" s="1"/>
  <c r="BN484" i="134"/>
  <c r="I485" i="134"/>
  <c r="J485" i="134" s="1"/>
  <c r="I486" i="134"/>
  <c r="J486" i="134" s="1"/>
  <c r="BN486" i="134"/>
  <c r="I487" i="134"/>
  <c r="J487" i="134"/>
  <c r="I488" i="134"/>
  <c r="J488" i="134" s="1"/>
  <c r="I489" i="134"/>
  <c r="J489" i="134" s="1"/>
  <c r="BN489" i="134"/>
  <c r="I490" i="134"/>
  <c r="J490" i="134" s="1"/>
  <c r="I491" i="134"/>
  <c r="J491" i="134" s="1"/>
  <c r="BN491" i="134"/>
  <c r="I492" i="134"/>
  <c r="J492" i="134" s="1"/>
  <c r="I493" i="134"/>
  <c r="J493" i="134" s="1"/>
  <c r="I494" i="134"/>
  <c r="J494" i="134" s="1"/>
  <c r="I495" i="134"/>
  <c r="J495" i="134" s="1"/>
  <c r="BN495" i="134"/>
  <c r="I496" i="134"/>
  <c r="J496" i="134" s="1"/>
  <c r="BN496" i="134"/>
  <c r="I497" i="134"/>
  <c r="J497" i="134" s="1"/>
  <c r="BN497" i="134"/>
  <c r="I498" i="134"/>
  <c r="J498" i="134" s="1"/>
  <c r="BN498" i="134"/>
  <c r="I499" i="134"/>
  <c r="O3" i="134" s="1"/>
  <c r="CB17" i="134" s="1"/>
  <c r="CZ17" i="134" s="1"/>
  <c r="BN499" i="134"/>
  <c r="BN471" i="134"/>
  <c r="I471" i="134"/>
  <c r="J471" i="134" s="1"/>
  <c r="I470" i="134"/>
  <c r="J470" i="134" s="1"/>
  <c r="I469" i="134"/>
  <c r="J469" i="134" s="1"/>
  <c r="I468" i="134"/>
  <c r="J468" i="134" s="1"/>
  <c r="BN467" i="134"/>
  <c r="I467" i="134"/>
  <c r="J467" i="134" s="1"/>
  <c r="I466" i="134"/>
  <c r="J466" i="134" s="1"/>
  <c r="BN465" i="134"/>
  <c r="I465" i="134"/>
  <c r="J465" i="134" s="1"/>
  <c r="I464" i="134"/>
  <c r="J464" i="134" s="1"/>
  <c r="BN463" i="134"/>
  <c r="I463" i="134"/>
  <c r="J463" i="134" s="1"/>
  <c r="I462" i="134"/>
  <c r="J462" i="134" s="1"/>
  <c r="BN461" i="134"/>
  <c r="I461" i="134"/>
  <c r="J461" i="134" s="1"/>
  <c r="BN460" i="134"/>
  <c r="I460" i="134"/>
  <c r="J460" i="134" s="1"/>
  <c r="BN459" i="134"/>
  <c r="I459" i="134"/>
  <c r="J459" i="134" s="1"/>
  <c r="BN458" i="134"/>
  <c r="I458" i="134"/>
  <c r="J458" i="134" s="1"/>
  <c r="BN457" i="134"/>
  <c r="I457" i="134"/>
  <c r="J457" i="134" s="1"/>
  <c r="BN456" i="134"/>
  <c r="I456" i="134"/>
  <c r="J456" i="134" s="1"/>
  <c r="BN455" i="134"/>
  <c r="I455" i="134"/>
  <c r="J455" i="134" s="1"/>
  <c r="BN454" i="134"/>
  <c r="I454" i="134"/>
  <c r="J454" i="134" s="1"/>
  <c r="BN453" i="134"/>
  <c r="I453" i="134"/>
  <c r="J453" i="134" s="1"/>
  <c r="I452" i="134"/>
  <c r="J452" i="134" s="1"/>
  <c r="I451" i="134"/>
  <c r="J451" i="134" s="1"/>
  <c r="BN450" i="134"/>
  <c r="I450" i="134"/>
  <c r="J450" i="134" s="1"/>
  <c r="BN449" i="134"/>
  <c r="I449" i="134"/>
  <c r="J449" i="134" s="1"/>
  <c r="BN448" i="134"/>
  <c r="I448" i="134"/>
  <c r="J448" i="134" s="1"/>
  <c r="I447" i="134"/>
  <c r="J447" i="134" s="1"/>
  <c r="BN446" i="134"/>
  <c r="I446" i="134"/>
  <c r="J446" i="134" s="1"/>
  <c r="I445" i="134"/>
  <c r="J445" i="134" s="1"/>
  <c r="I444" i="134"/>
  <c r="J444" i="134" s="1"/>
  <c r="BN443" i="134"/>
  <c r="I443" i="134"/>
  <c r="J443" i="134" s="1"/>
  <c r="I442" i="134"/>
  <c r="J442" i="134" s="1"/>
  <c r="BN441" i="134"/>
  <c r="I441" i="134"/>
  <c r="J441" i="134" s="1"/>
  <c r="I440" i="134"/>
  <c r="J440" i="134" s="1"/>
  <c r="BN439" i="134"/>
  <c r="I439" i="134"/>
  <c r="J439" i="134" s="1"/>
  <c r="I438" i="134"/>
  <c r="J438" i="134" s="1"/>
  <c r="BN437" i="134"/>
  <c r="I437" i="134"/>
  <c r="J437" i="134" s="1"/>
  <c r="I436" i="134"/>
  <c r="J436" i="134" s="1"/>
  <c r="BN435" i="134"/>
  <c r="I435" i="134"/>
  <c r="J435" i="134" s="1"/>
  <c r="I434" i="134"/>
  <c r="J434" i="134" s="1"/>
  <c r="BN433" i="134"/>
  <c r="I433" i="134"/>
  <c r="J433" i="134" s="1"/>
  <c r="I432" i="134"/>
  <c r="J432" i="134" s="1"/>
  <c r="BN431" i="134"/>
  <c r="I431" i="134"/>
  <c r="J431" i="134" s="1"/>
  <c r="I430" i="134"/>
  <c r="J430" i="134" s="1"/>
  <c r="BN429" i="134"/>
  <c r="I429" i="134"/>
  <c r="J429" i="134" s="1"/>
  <c r="I428" i="134"/>
  <c r="J428" i="134" s="1"/>
  <c r="BN427" i="134"/>
  <c r="I427" i="134"/>
  <c r="J427" i="134" s="1"/>
  <c r="I426" i="134"/>
  <c r="J426" i="134" s="1"/>
  <c r="BN425" i="134"/>
  <c r="I425" i="134"/>
  <c r="J425" i="134" s="1"/>
  <c r="I424" i="134"/>
  <c r="J424" i="134" s="1"/>
  <c r="BN423" i="134"/>
  <c r="I423" i="134"/>
  <c r="J423" i="134" s="1"/>
  <c r="I422" i="134"/>
  <c r="J422" i="134" s="1"/>
  <c r="BN421" i="134"/>
  <c r="I421" i="134"/>
  <c r="J421" i="134" s="1"/>
  <c r="BN420" i="134"/>
  <c r="I420" i="134"/>
  <c r="J420" i="134" s="1"/>
  <c r="I419" i="134"/>
  <c r="J419" i="134" s="1"/>
  <c r="BN418" i="134"/>
  <c r="I418" i="134"/>
  <c r="J418" i="134" s="1"/>
  <c r="I417" i="134"/>
  <c r="J417" i="134" s="1"/>
  <c r="BN416" i="134"/>
  <c r="I416" i="134"/>
  <c r="J416" i="134" s="1"/>
  <c r="BN415" i="134"/>
  <c r="I415" i="134"/>
  <c r="J415" i="134" s="1"/>
  <c r="I414" i="134"/>
  <c r="J414" i="134" s="1"/>
  <c r="I413" i="134"/>
  <c r="J413" i="134" s="1"/>
  <c r="BN412" i="134"/>
  <c r="I412" i="134"/>
  <c r="J412" i="134" s="1"/>
  <c r="BN411" i="134"/>
  <c r="I411" i="134"/>
  <c r="J411" i="134" s="1"/>
  <c r="BN410" i="134"/>
  <c r="I410" i="134"/>
  <c r="J410" i="134" s="1"/>
  <c r="I409" i="134"/>
  <c r="J409" i="134" s="1"/>
  <c r="BN408" i="134"/>
  <c r="I408" i="134"/>
  <c r="J408" i="134" s="1"/>
  <c r="I407" i="134"/>
  <c r="J407" i="134" s="1"/>
  <c r="BN406" i="134"/>
  <c r="I406" i="134"/>
  <c r="J406" i="134" s="1"/>
  <c r="J405" i="134"/>
  <c r="I405" i="134"/>
  <c r="BN404" i="134"/>
  <c r="I404" i="134"/>
  <c r="J404" i="134" s="1"/>
  <c r="I403" i="134"/>
  <c r="J403" i="134" s="1"/>
  <c r="BN402" i="134"/>
  <c r="I402" i="134"/>
  <c r="J402" i="134" s="1"/>
  <c r="I401" i="134"/>
  <c r="J401" i="134" s="1"/>
  <c r="I400" i="134"/>
  <c r="J400" i="134" s="1"/>
  <c r="I399" i="134"/>
  <c r="J399" i="134" s="1"/>
  <c r="BN398" i="134"/>
  <c r="I398" i="134"/>
  <c r="J398" i="134" s="1"/>
  <c r="I397" i="134"/>
  <c r="J397" i="134" s="1"/>
  <c r="I396" i="134"/>
  <c r="J396" i="134" s="1"/>
  <c r="BN395" i="134"/>
  <c r="I395" i="134"/>
  <c r="J395" i="134" s="1"/>
  <c r="BN394" i="134"/>
  <c r="I394" i="134"/>
  <c r="J394" i="134" s="1"/>
  <c r="I393" i="134"/>
  <c r="J393" i="134" s="1"/>
  <c r="I392" i="134"/>
  <c r="J392" i="134" s="1"/>
  <c r="BN391" i="134"/>
  <c r="I391" i="134"/>
  <c r="J391" i="134" s="1"/>
  <c r="BN390" i="134"/>
  <c r="I390" i="134"/>
  <c r="J390" i="134" s="1"/>
  <c r="J389" i="134"/>
  <c r="I389" i="134"/>
  <c r="I388" i="134"/>
  <c r="J388" i="134" s="1"/>
  <c r="BN387" i="134"/>
  <c r="I387" i="134"/>
  <c r="J387" i="134" s="1"/>
  <c r="BN386" i="134"/>
  <c r="I386" i="134"/>
  <c r="J386" i="134" s="1"/>
  <c r="BN385" i="134"/>
  <c r="I385" i="134"/>
  <c r="J385" i="134" s="1"/>
  <c r="BN384" i="134"/>
  <c r="I384" i="134"/>
  <c r="J384" i="134" s="1"/>
  <c r="I383" i="134"/>
  <c r="J383" i="134" s="1"/>
  <c r="J382" i="134"/>
  <c r="I382" i="134"/>
  <c r="BN381" i="134"/>
  <c r="I381" i="134"/>
  <c r="J381" i="134" s="1"/>
  <c r="BN380" i="134"/>
  <c r="I380" i="134"/>
  <c r="J380" i="134" s="1"/>
  <c r="I379" i="134"/>
  <c r="J379" i="134" s="1"/>
  <c r="I378" i="134"/>
  <c r="J378" i="134" s="1"/>
  <c r="BN377" i="134"/>
  <c r="I377" i="134"/>
  <c r="J377" i="134" s="1"/>
  <c r="BN376" i="134"/>
  <c r="I376" i="134"/>
  <c r="J376" i="134" s="1"/>
  <c r="BN375" i="134"/>
  <c r="I375" i="134"/>
  <c r="J375" i="134" s="1"/>
  <c r="BN374" i="134"/>
  <c r="I374" i="134"/>
  <c r="J374" i="134" s="1"/>
  <c r="BN373" i="134"/>
  <c r="I373" i="134"/>
  <c r="J373" i="134" s="1"/>
  <c r="BN372" i="134"/>
  <c r="J372" i="134"/>
  <c r="I372" i="134"/>
  <c r="BN371" i="134"/>
  <c r="I371" i="134"/>
  <c r="J371" i="134" s="1"/>
  <c r="BN370" i="134"/>
  <c r="I370" i="134"/>
  <c r="J370" i="134" s="1"/>
  <c r="BN369" i="134"/>
  <c r="I369" i="134"/>
  <c r="J369" i="134" s="1"/>
  <c r="BN368" i="134"/>
  <c r="I368" i="134"/>
  <c r="J368" i="134" s="1"/>
  <c r="BN367" i="134"/>
  <c r="I367" i="134"/>
  <c r="J367" i="134" s="1"/>
  <c r="BN366" i="134"/>
  <c r="I366" i="134"/>
  <c r="J366" i="134" s="1"/>
  <c r="BN365" i="134"/>
  <c r="I365" i="134"/>
  <c r="J365" i="134" s="1"/>
  <c r="BN364" i="134"/>
  <c r="J364" i="134"/>
  <c r="I364" i="134"/>
  <c r="BN363" i="134"/>
  <c r="I363" i="134"/>
  <c r="J363" i="134" s="1"/>
  <c r="BN362" i="134"/>
  <c r="I362" i="134"/>
  <c r="J362" i="134" s="1"/>
  <c r="BN361" i="134"/>
  <c r="I361" i="134"/>
  <c r="J361" i="134" s="1"/>
  <c r="BN360" i="134"/>
  <c r="I360" i="134"/>
  <c r="J360" i="134" s="1"/>
  <c r="BN359" i="134"/>
  <c r="I359" i="134"/>
  <c r="J359" i="134" s="1"/>
  <c r="BN358" i="134"/>
  <c r="I358" i="134"/>
  <c r="J358" i="134" s="1"/>
  <c r="BN357" i="134"/>
  <c r="J357" i="134"/>
  <c r="I357" i="134"/>
  <c r="BN356" i="134"/>
  <c r="I356" i="134"/>
  <c r="J356" i="134" s="1"/>
  <c r="BN355" i="134"/>
  <c r="I355" i="134"/>
  <c r="J355" i="134" s="1"/>
  <c r="BN354" i="134"/>
  <c r="I354" i="134"/>
  <c r="J354" i="134" s="1"/>
  <c r="BN353" i="134"/>
  <c r="I353" i="134"/>
  <c r="J353" i="134" s="1"/>
  <c r="BN352" i="134"/>
  <c r="I352" i="134"/>
  <c r="J352" i="134" s="1"/>
  <c r="BN351" i="134"/>
  <c r="I351" i="134"/>
  <c r="J351" i="134" s="1"/>
  <c r="BN350" i="134"/>
  <c r="I350" i="134"/>
  <c r="J350" i="134" s="1"/>
  <c r="BN349" i="134"/>
  <c r="I349" i="134"/>
  <c r="J349" i="134" s="1"/>
  <c r="BN348" i="134"/>
  <c r="I348" i="134"/>
  <c r="J348" i="134" s="1"/>
  <c r="BN347" i="134"/>
  <c r="I347" i="134"/>
  <c r="J347" i="134" s="1"/>
  <c r="BN346" i="134"/>
  <c r="I346" i="134"/>
  <c r="J346" i="134" s="1"/>
  <c r="BN345" i="134"/>
  <c r="I345" i="134"/>
  <c r="J345" i="134" s="1"/>
  <c r="I344" i="134"/>
  <c r="J344" i="134" s="1"/>
  <c r="BN343" i="134"/>
  <c r="I343" i="134"/>
  <c r="J343" i="134" s="1"/>
  <c r="I342" i="134"/>
  <c r="J342" i="134" s="1"/>
  <c r="BN341" i="134"/>
  <c r="I341" i="134"/>
  <c r="J341" i="134" s="1"/>
  <c r="J340" i="134"/>
  <c r="I340" i="134"/>
  <c r="BN339" i="134"/>
  <c r="I339" i="134"/>
  <c r="J339" i="134" s="1"/>
  <c r="I338" i="134"/>
  <c r="J338" i="134" s="1"/>
  <c r="BN337" i="134"/>
  <c r="I337" i="134"/>
  <c r="J337" i="134" s="1"/>
  <c r="I336" i="134"/>
  <c r="J336" i="134" s="1"/>
  <c r="BN335" i="134"/>
  <c r="I335" i="134"/>
  <c r="J335" i="134" s="1"/>
  <c r="I334" i="134"/>
  <c r="J334" i="134" s="1"/>
  <c r="BN333" i="134"/>
  <c r="I333" i="134"/>
  <c r="J333" i="134" s="1"/>
  <c r="I332" i="134"/>
  <c r="J332" i="134" s="1"/>
  <c r="BN331" i="134"/>
  <c r="I331" i="134"/>
  <c r="J331" i="134" s="1"/>
  <c r="I330" i="134"/>
  <c r="J330" i="134" s="1"/>
  <c r="BN329" i="134"/>
  <c r="I329" i="134"/>
  <c r="J329" i="134" s="1"/>
  <c r="I328" i="134"/>
  <c r="J328" i="134" s="1"/>
  <c r="BN327" i="134"/>
  <c r="I327" i="134"/>
  <c r="J327" i="134" s="1"/>
  <c r="BN326" i="134"/>
  <c r="I326" i="134"/>
  <c r="J326" i="134" s="1"/>
  <c r="BN325" i="134"/>
  <c r="I325" i="134"/>
  <c r="J325" i="134" s="1"/>
  <c r="I324" i="134"/>
  <c r="J324" i="134" s="1"/>
  <c r="I323" i="134"/>
  <c r="J323" i="134" s="1"/>
  <c r="BN322" i="134"/>
  <c r="I322" i="134"/>
  <c r="J322" i="134" s="1"/>
  <c r="BN321" i="134"/>
  <c r="I321" i="134"/>
  <c r="J321" i="134" s="1"/>
  <c r="I320" i="134"/>
  <c r="J320" i="134" s="1"/>
  <c r="I319" i="134"/>
  <c r="J319" i="134" s="1"/>
  <c r="BN318" i="134"/>
  <c r="I318" i="134"/>
  <c r="J318" i="134" s="1"/>
  <c r="BN317" i="134"/>
  <c r="I317" i="134"/>
  <c r="J317" i="134" s="1"/>
  <c r="I316" i="134"/>
  <c r="J316" i="134" s="1"/>
  <c r="J315" i="134"/>
  <c r="I315" i="134"/>
  <c r="BN314" i="134"/>
  <c r="I314" i="134"/>
  <c r="J314" i="134" s="1"/>
  <c r="BN313" i="134"/>
  <c r="I313" i="134"/>
  <c r="J313" i="134" s="1"/>
  <c r="I312" i="134"/>
  <c r="J312" i="134" s="1"/>
  <c r="I311" i="134"/>
  <c r="J311" i="134" s="1"/>
  <c r="BN310" i="134"/>
  <c r="I310" i="134"/>
  <c r="J310" i="134" s="1"/>
  <c r="BN309" i="134"/>
  <c r="I309" i="134"/>
  <c r="J309" i="134" s="1"/>
  <c r="I308" i="134"/>
  <c r="J308" i="134" s="1"/>
  <c r="I307" i="134"/>
  <c r="J307" i="134" s="1"/>
  <c r="BN306" i="134"/>
  <c r="I306" i="134"/>
  <c r="J306" i="134" s="1"/>
  <c r="BN305" i="134"/>
  <c r="I305" i="134"/>
  <c r="J305" i="134" s="1"/>
  <c r="I304" i="134"/>
  <c r="J304" i="134" s="1"/>
  <c r="I303" i="134"/>
  <c r="J303" i="134" s="1"/>
  <c r="BN302" i="134"/>
  <c r="I302" i="134"/>
  <c r="J302" i="134" s="1"/>
  <c r="BN301" i="134"/>
  <c r="I301" i="134"/>
  <c r="J301" i="134" s="1"/>
  <c r="I300" i="134"/>
  <c r="J300" i="134" s="1"/>
  <c r="J299" i="134"/>
  <c r="I299" i="134"/>
  <c r="BN298" i="134"/>
  <c r="I298" i="134"/>
  <c r="J298" i="134" s="1"/>
  <c r="BN297" i="134"/>
  <c r="I297" i="134"/>
  <c r="J297" i="134" s="1"/>
  <c r="I296" i="134"/>
  <c r="J296" i="134" s="1"/>
  <c r="I295" i="134"/>
  <c r="J295" i="134" s="1"/>
  <c r="BN294" i="134"/>
  <c r="I294" i="134"/>
  <c r="J294" i="134" s="1"/>
  <c r="BN293" i="134"/>
  <c r="I293" i="134"/>
  <c r="J293" i="134" s="1"/>
  <c r="I292" i="134"/>
  <c r="J292" i="134" s="1"/>
  <c r="I291" i="134"/>
  <c r="J291" i="134" s="1"/>
  <c r="BN290" i="134"/>
  <c r="I290" i="134"/>
  <c r="J290" i="134" s="1"/>
  <c r="BN289" i="134"/>
  <c r="I289" i="134"/>
  <c r="J289" i="134" s="1"/>
  <c r="I288" i="134"/>
  <c r="J288" i="134" s="1"/>
  <c r="I287" i="134"/>
  <c r="J287" i="134" s="1"/>
  <c r="BN286" i="134"/>
  <c r="I286" i="134"/>
  <c r="J286" i="134" s="1"/>
  <c r="BN285" i="134"/>
  <c r="I285" i="134"/>
  <c r="J285" i="134" s="1"/>
  <c r="I284" i="134"/>
  <c r="J284" i="134" s="1"/>
  <c r="BN283" i="134"/>
  <c r="I283" i="134"/>
  <c r="J283" i="134" s="1"/>
  <c r="BN282" i="134"/>
  <c r="I282" i="134"/>
  <c r="J282" i="134" s="1"/>
  <c r="I281" i="134"/>
  <c r="J281" i="134" s="1"/>
  <c r="BN280" i="134"/>
  <c r="I280" i="134"/>
  <c r="J280" i="134" s="1"/>
  <c r="BN279" i="134"/>
  <c r="I279" i="134"/>
  <c r="J279" i="134" s="1"/>
  <c r="BN278" i="134"/>
  <c r="I278" i="134"/>
  <c r="J278" i="134" s="1"/>
  <c r="BN277" i="134"/>
  <c r="I277" i="134"/>
  <c r="J277" i="134" s="1"/>
  <c r="BN276" i="134"/>
  <c r="I276" i="134"/>
  <c r="J276" i="134" s="1"/>
  <c r="BN275" i="134"/>
  <c r="I275" i="134"/>
  <c r="J275" i="134" s="1"/>
  <c r="BN274" i="134"/>
  <c r="I274" i="134"/>
  <c r="J274" i="134" s="1"/>
  <c r="BN273" i="134"/>
  <c r="I273" i="134"/>
  <c r="J273" i="134" s="1"/>
  <c r="BN272" i="134"/>
  <c r="I272" i="134"/>
  <c r="J272" i="134" s="1"/>
  <c r="BN271" i="134"/>
  <c r="I271" i="134"/>
  <c r="J271" i="134" s="1"/>
  <c r="BN270" i="134"/>
  <c r="J270" i="134"/>
  <c r="I270" i="134"/>
  <c r="BN269" i="134"/>
  <c r="I269" i="134"/>
  <c r="J269" i="134" s="1"/>
  <c r="BN268" i="134"/>
  <c r="I268" i="134"/>
  <c r="J268" i="134" s="1"/>
  <c r="BN267" i="134"/>
  <c r="I267" i="134"/>
  <c r="J267" i="134" s="1"/>
  <c r="BN266" i="134"/>
  <c r="I266" i="134"/>
  <c r="J266" i="134" s="1"/>
  <c r="BN265" i="134"/>
  <c r="I265" i="134"/>
  <c r="J265" i="134" s="1"/>
  <c r="BN264" i="134"/>
  <c r="I264" i="134"/>
  <c r="J264" i="134" s="1"/>
  <c r="BN263" i="134"/>
  <c r="I263" i="134"/>
  <c r="J263" i="134" s="1"/>
  <c r="BN262" i="134"/>
  <c r="I262" i="134"/>
  <c r="J262" i="134" s="1"/>
  <c r="BN261" i="134"/>
  <c r="I261" i="134"/>
  <c r="J261" i="134" s="1"/>
  <c r="BN260" i="134"/>
  <c r="I260" i="134"/>
  <c r="J260" i="134" s="1"/>
  <c r="BN259" i="134"/>
  <c r="I259" i="134"/>
  <c r="J259" i="134" s="1"/>
  <c r="BN258" i="134"/>
  <c r="I258" i="134"/>
  <c r="J258" i="134" s="1"/>
  <c r="BN257" i="134"/>
  <c r="I257" i="134"/>
  <c r="J257" i="134" s="1"/>
  <c r="BN256" i="134"/>
  <c r="I256" i="134"/>
  <c r="J256" i="134" s="1"/>
  <c r="BN255" i="134"/>
  <c r="I255" i="134"/>
  <c r="J255" i="134" s="1"/>
  <c r="BN254" i="134"/>
  <c r="I254" i="134"/>
  <c r="J254" i="134" s="1"/>
  <c r="BN253" i="134"/>
  <c r="I253" i="134"/>
  <c r="J253" i="134" s="1"/>
  <c r="BN252" i="134"/>
  <c r="I252" i="134"/>
  <c r="J252" i="134" s="1"/>
  <c r="BN251" i="134"/>
  <c r="I251" i="134"/>
  <c r="J251" i="134" s="1"/>
  <c r="BN250" i="134"/>
  <c r="I250" i="134"/>
  <c r="J250" i="134" s="1"/>
  <c r="BN249" i="134"/>
  <c r="I249" i="134"/>
  <c r="J249" i="134" s="1"/>
  <c r="BN248" i="134"/>
  <c r="I248" i="134"/>
  <c r="J248" i="134" s="1"/>
  <c r="BN247" i="134"/>
  <c r="I247" i="134"/>
  <c r="J247" i="134" s="1"/>
  <c r="BN246" i="134"/>
  <c r="J246" i="134"/>
  <c r="I246" i="134"/>
  <c r="BN245" i="134"/>
  <c r="I245" i="134"/>
  <c r="J245" i="134" s="1"/>
  <c r="BN244" i="134"/>
  <c r="I244" i="134"/>
  <c r="J244" i="134" s="1"/>
  <c r="BN243" i="134"/>
  <c r="I243" i="134"/>
  <c r="J243" i="134" s="1"/>
  <c r="BN242" i="134"/>
  <c r="I242" i="134"/>
  <c r="J242" i="134" s="1"/>
  <c r="BN241" i="134"/>
  <c r="I241" i="134"/>
  <c r="J241" i="134" s="1"/>
  <c r="BN240" i="134"/>
  <c r="I240" i="134"/>
  <c r="J240" i="134" s="1"/>
  <c r="BN239" i="134"/>
  <c r="I239" i="134"/>
  <c r="J239" i="134" s="1"/>
  <c r="BN238" i="134"/>
  <c r="I238" i="134"/>
  <c r="J238" i="134" s="1"/>
  <c r="BN237" i="134"/>
  <c r="I237" i="134"/>
  <c r="J237" i="134" s="1"/>
  <c r="BN236" i="134"/>
  <c r="I236" i="134"/>
  <c r="J236" i="134" s="1"/>
  <c r="BN235" i="134"/>
  <c r="I235" i="134"/>
  <c r="J235" i="134" s="1"/>
  <c r="I234" i="134"/>
  <c r="J234" i="134" s="1"/>
  <c r="BN233" i="134"/>
  <c r="I233" i="134"/>
  <c r="J233" i="134" s="1"/>
  <c r="BN232" i="134"/>
  <c r="I232" i="134"/>
  <c r="J232" i="134" s="1"/>
  <c r="I231" i="134"/>
  <c r="J231" i="134" s="1"/>
  <c r="I230" i="134"/>
  <c r="J230" i="134" s="1"/>
  <c r="BN229" i="134"/>
  <c r="I229" i="134"/>
  <c r="J229" i="134" s="1"/>
  <c r="I228" i="134"/>
  <c r="J228" i="134" s="1"/>
  <c r="BN227" i="134"/>
  <c r="I227" i="134"/>
  <c r="J227" i="134" s="1"/>
  <c r="BN226" i="134"/>
  <c r="I226" i="134"/>
  <c r="J226" i="134" s="1"/>
  <c r="I225" i="134"/>
  <c r="J225" i="134" s="1"/>
  <c r="I224" i="134"/>
  <c r="J224" i="134" s="1"/>
  <c r="BN223" i="134"/>
  <c r="I223" i="134"/>
  <c r="J223" i="134" s="1"/>
  <c r="BN222" i="134"/>
  <c r="J222" i="134"/>
  <c r="I222" i="134"/>
  <c r="I221" i="134"/>
  <c r="J221" i="134" s="1"/>
  <c r="I220" i="134"/>
  <c r="J220" i="134" s="1"/>
  <c r="I219" i="134"/>
  <c r="J219" i="134" s="1"/>
  <c r="BN218" i="134"/>
  <c r="I218" i="134"/>
  <c r="J218" i="134" s="1"/>
  <c r="I217" i="134"/>
  <c r="J217" i="134" s="1"/>
  <c r="I216" i="134"/>
  <c r="J216" i="134" s="1"/>
  <c r="I215" i="134"/>
  <c r="J215" i="134" s="1"/>
  <c r="BN214" i="134"/>
  <c r="J214" i="134"/>
  <c r="I214" i="134"/>
  <c r="I213" i="134"/>
  <c r="J213" i="134" s="1"/>
  <c r="BN212" i="134"/>
  <c r="I212" i="134"/>
  <c r="J212" i="134" s="1"/>
  <c r="BN211" i="134"/>
  <c r="I211" i="134"/>
  <c r="J211" i="134" s="1"/>
  <c r="BN210" i="134"/>
  <c r="I210" i="134"/>
  <c r="J210" i="134" s="1"/>
  <c r="I209" i="134"/>
  <c r="J209" i="134" s="1"/>
  <c r="I208" i="134"/>
  <c r="J208" i="134" s="1"/>
  <c r="I207" i="134"/>
  <c r="J207" i="134" s="1"/>
  <c r="BN206" i="134"/>
  <c r="I206" i="134"/>
  <c r="J206" i="134" s="1"/>
  <c r="I205" i="134"/>
  <c r="J205" i="134" s="1"/>
  <c r="BN204" i="134"/>
  <c r="I204" i="134"/>
  <c r="J204" i="134" s="1"/>
  <c r="BN203" i="134"/>
  <c r="I203" i="134"/>
  <c r="J203" i="134" s="1"/>
  <c r="BN202" i="134"/>
  <c r="I202" i="134"/>
  <c r="J202" i="134" s="1"/>
  <c r="I201" i="134"/>
  <c r="J201" i="134" s="1"/>
  <c r="I200" i="134"/>
  <c r="J200" i="134" s="1"/>
  <c r="I199" i="134"/>
  <c r="J199" i="134" s="1"/>
  <c r="BN198" i="134"/>
  <c r="I198" i="134"/>
  <c r="J198" i="134" s="1"/>
  <c r="I197" i="134"/>
  <c r="J197" i="134" s="1"/>
  <c r="BN196" i="134"/>
  <c r="I196" i="134"/>
  <c r="J196" i="134" s="1"/>
  <c r="BN195" i="134"/>
  <c r="I195" i="134"/>
  <c r="J195" i="134" s="1"/>
  <c r="BN194" i="134"/>
  <c r="I194" i="134"/>
  <c r="J194" i="134" s="1"/>
  <c r="I193" i="134"/>
  <c r="J193" i="134" s="1"/>
  <c r="I192" i="134"/>
  <c r="J192" i="134" s="1"/>
  <c r="I191" i="134"/>
  <c r="J191" i="134" s="1"/>
  <c r="BN190" i="134"/>
  <c r="I190" i="134"/>
  <c r="J190" i="134" s="1"/>
  <c r="I189" i="134"/>
  <c r="J189" i="134" s="1"/>
  <c r="BN188" i="134"/>
  <c r="I188" i="134"/>
  <c r="J188" i="134" s="1"/>
  <c r="I187" i="134"/>
  <c r="J187" i="134" s="1"/>
  <c r="BN186" i="134"/>
  <c r="I186" i="134"/>
  <c r="J186" i="134" s="1"/>
  <c r="I185" i="134"/>
  <c r="J185" i="134" s="1"/>
  <c r="BN184" i="134"/>
  <c r="I184" i="134"/>
  <c r="J184" i="134" s="1"/>
  <c r="I183" i="134"/>
  <c r="J183" i="134" s="1"/>
  <c r="BN182" i="134"/>
  <c r="J182" i="134"/>
  <c r="I182" i="134"/>
  <c r="I181" i="134"/>
  <c r="J181" i="134" s="1"/>
  <c r="BN180" i="134"/>
  <c r="I180" i="134"/>
  <c r="J180" i="134" s="1"/>
  <c r="I179" i="134"/>
  <c r="J179" i="134" s="1"/>
  <c r="BN178" i="134"/>
  <c r="I178" i="134"/>
  <c r="J178" i="134" s="1"/>
  <c r="I177" i="134"/>
  <c r="J177" i="134" s="1"/>
  <c r="BN176" i="134"/>
  <c r="I176" i="134"/>
  <c r="J176" i="134" s="1"/>
  <c r="I175" i="134"/>
  <c r="J175" i="134" s="1"/>
  <c r="BN174" i="134"/>
  <c r="I174" i="134"/>
  <c r="J174" i="134" s="1"/>
  <c r="I173" i="134"/>
  <c r="J173" i="134" s="1"/>
  <c r="BN172" i="134"/>
  <c r="I172" i="134"/>
  <c r="J172" i="134" s="1"/>
  <c r="I171" i="134"/>
  <c r="J171" i="134" s="1"/>
  <c r="BN170" i="134"/>
  <c r="I170" i="134"/>
  <c r="J170" i="134" s="1"/>
  <c r="I169" i="134"/>
  <c r="J169" i="134" s="1"/>
  <c r="BN168" i="134"/>
  <c r="I168" i="134"/>
  <c r="J168" i="134" s="1"/>
  <c r="BN167" i="134"/>
  <c r="I167" i="134"/>
  <c r="J167" i="134" s="1"/>
  <c r="BN166" i="134"/>
  <c r="I166" i="134"/>
  <c r="J166" i="134" s="1"/>
  <c r="J165" i="134"/>
  <c r="I165" i="134"/>
  <c r="I164" i="134"/>
  <c r="J164" i="134" s="1"/>
  <c r="I163" i="134"/>
  <c r="J163" i="134" s="1"/>
  <c r="BN162" i="134"/>
  <c r="I162" i="134"/>
  <c r="J162" i="134" s="1"/>
  <c r="I161" i="134"/>
  <c r="J161" i="134" s="1"/>
  <c r="BN160" i="134"/>
  <c r="I160" i="134"/>
  <c r="J160" i="134" s="1"/>
  <c r="BN159" i="134"/>
  <c r="I159" i="134"/>
  <c r="J159" i="134" s="1"/>
  <c r="BN158" i="134"/>
  <c r="J158" i="134"/>
  <c r="I158" i="134"/>
  <c r="I157" i="134"/>
  <c r="J157" i="134" s="1"/>
  <c r="I156" i="134"/>
  <c r="J156" i="134" s="1"/>
  <c r="BN155" i="134"/>
  <c r="I155" i="134"/>
  <c r="J155" i="134" s="1"/>
  <c r="I154" i="134"/>
  <c r="J154" i="134" s="1"/>
  <c r="BN153" i="134"/>
  <c r="I153" i="134"/>
  <c r="J153" i="134" s="1"/>
  <c r="I152" i="134"/>
  <c r="J152" i="134" s="1"/>
  <c r="BN151" i="134"/>
  <c r="I151" i="134"/>
  <c r="J151" i="134" s="1"/>
  <c r="I150" i="134"/>
  <c r="J150" i="134" s="1"/>
  <c r="BN149" i="134"/>
  <c r="I149" i="134"/>
  <c r="J149" i="134" s="1"/>
  <c r="I148" i="134"/>
  <c r="J148" i="134" s="1"/>
  <c r="BN147" i="134"/>
  <c r="I147" i="134"/>
  <c r="J147" i="134" s="1"/>
  <c r="I146" i="134"/>
  <c r="J146" i="134" s="1"/>
  <c r="BN145" i="134"/>
  <c r="I145" i="134"/>
  <c r="J145" i="134" s="1"/>
  <c r="I144" i="134"/>
  <c r="J144" i="134" s="1"/>
  <c r="BN143" i="134"/>
  <c r="I143" i="134"/>
  <c r="J143" i="134" s="1"/>
  <c r="I142" i="134"/>
  <c r="J142" i="134" s="1"/>
  <c r="BN141" i="134"/>
  <c r="I141" i="134"/>
  <c r="J141" i="134" s="1"/>
  <c r="I140" i="134"/>
  <c r="J140" i="134" s="1"/>
  <c r="BN139" i="134"/>
  <c r="I139" i="134"/>
  <c r="J139" i="134" s="1"/>
  <c r="I138" i="134"/>
  <c r="J138" i="134" s="1"/>
  <c r="BN137" i="134"/>
  <c r="I137" i="134"/>
  <c r="J137" i="134" s="1"/>
  <c r="BN136" i="134"/>
  <c r="I136" i="134"/>
  <c r="J136" i="134" s="1"/>
  <c r="I135" i="134"/>
  <c r="J135" i="134" s="1"/>
  <c r="BN134" i="134"/>
  <c r="I134" i="134"/>
  <c r="J134" i="134" s="1"/>
  <c r="I133" i="134"/>
  <c r="J133" i="134" s="1"/>
  <c r="BN132" i="134"/>
  <c r="I132" i="134"/>
  <c r="J132" i="134" s="1"/>
  <c r="I131" i="134"/>
  <c r="J131" i="134" s="1"/>
  <c r="BN130" i="134"/>
  <c r="J130" i="134"/>
  <c r="I130" i="134"/>
  <c r="I129" i="134"/>
  <c r="J129" i="134" s="1"/>
  <c r="BN128" i="134"/>
  <c r="I128" i="134"/>
  <c r="J128" i="134" s="1"/>
  <c r="I127" i="134"/>
  <c r="J127" i="134" s="1"/>
  <c r="BN126" i="134"/>
  <c r="I126" i="134"/>
  <c r="J126" i="134" s="1"/>
  <c r="I125" i="134"/>
  <c r="J125" i="134" s="1"/>
  <c r="BN124" i="134"/>
  <c r="I124" i="134"/>
  <c r="J124" i="134" s="1"/>
  <c r="I123" i="134"/>
  <c r="J123" i="134" s="1"/>
  <c r="BN122" i="134"/>
  <c r="I122" i="134"/>
  <c r="J122" i="134" s="1"/>
  <c r="J121" i="134"/>
  <c r="I121" i="134"/>
  <c r="BN120" i="134"/>
  <c r="I120" i="134"/>
  <c r="J120" i="134" s="1"/>
  <c r="I119" i="134"/>
  <c r="J119" i="134" s="1"/>
  <c r="BN118" i="134"/>
  <c r="I118" i="134"/>
  <c r="J118" i="134" s="1"/>
  <c r="I117" i="134"/>
  <c r="J117" i="134" s="1"/>
  <c r="BN116" i="134"/>
  <c r="I116" i="134"/>
  <c r="J116" i="134" s="1"/>
  <c r="I115" i="134"/>
  <c r="J115" i="134" s="1"/>
  <c r="BN114" i="134"/>
  <c r="I114" i="134"/>
  <c r="J114" i="134" s="1"/>
  <c r="I113" i="134"/>
  <c r="J113" i="134" s="1"/>
  <c r="BN112" i="134"/>
  <c r="I112" i="134"/>
  <c r="J112" i="134" s="1"/>
  <c r="I111" i="134"/>
  <c r="J111" i="134" s="1"/>
  <c r="BN110" i="134"/>
  <c r="I110" i="134"/>
  <c r="J110" i="134" s="1"/>
  <c r="I109" i="134"/>
  <c r="J109" i="134" s="1"/>
  <c r="BN108" i="134"/>
  <c r="I108" i="134"/>
  <c r="J108" i="134" s="1"/>
  <c r="I107" i="134"/>
  <c r="J107" i="134" s="1"/>
  <c r="BN106" i="134"/>
  <c r="I106" i="134"/>
  <c r="J106" i="134" s="1"/>
  <c r="I105" i="134"/>
  <c r="J105" i="134" s="1"/>
  <c r="BN104" i="134"/>
  <c r="I104" i="134"/>
  <c r="J104" i="134" s="1"/>
  <c r="I103" i="134"/>
  <c r="J103" i="134" s="1"/>
  <c r="BN102" i="134"/>
  <c r="I102" i="134"/>
  <c r="J102" i="134" s="1"/>
  <c r="I101" i="134"/>
  <c r="J101" i="134" s="1"/>
  <c r="BN100" i="134"/>
  <c r="I100" i="134"/>
  <c r="J100" i="134" s="1"/>
  <c r="I99" i="134"/>
  <c r="J99" i="134" s="1"/>
  <c r="BN98" i="134"/>
  <c r="I98" i="134"/>
  <c r="J98" i="134" s="1"/>
  <c r="I97" i="134"/>
  <c r="J97" i="134" s="1"/>
  <c r="BN96" i="134"/>
  <c r="I96" i="134"/>
  <c r="J96" i="134" s="1"/>
  <c r="I95" i="134"/>
  <c r="J95" i="134" s="1"/>
  <c r="BN94" i="134"/>
  <c r="I94" i="134"/>
  <c r="J94" i="134" s="1"/>
  <c r="J93" i="134"/>
  <c r="I93" i="134"/>
  <c r="BN92" i="134"/>
  <c r="I92" i="134"/>
  <c r="J92" i="134" s="1"/>
  <c r="I91" i="134"/>
  <c r="J91" i="134" s="1"/>
  <c r="BN90" i="134"/>
  <c r="I90" i="134"/>
  <c r="J90" i="134" s="1"/>
  <c r="I89" i="134"/>
  <c r="J89" i="134" s="1"/>
  <c r="BN88" i="134"/>
  <c r="I88" i="134"/>
  <c r="J88" i="134" s="1"/>
  <c r="I87" i="134"/>
  <c r="J87" i="134" s="1"/>
  <c r="BN86" i="134"/>
  <c r="J86" i="134"/>
  <c r="I86" i="134"/>
  <c r="I85" i="134"/>
  <c r="J85" i="134" s="1"/>
  <c r="BN84" i="134"/>
  <c r="I84" i="134"/>
  <c r="J84" i="134" s="1"/>
  <c r="I83" i="134"/>
  <c r="J83" i="134" s="1"/>
  <c r="BN82" i="134"/>
  <c r="I82" i="134"/>
  <c r="J82" i="134" s="1"/>
  <c r="I81" i="134"/>
  <c r="J81" i="134" s="1"/>
  <c r="BN80" i="134"/>
  <c r="I80" i="134"/>
  <c r="J80" i="134" s="1"/>
  <c r="I79" i="134"/>
  <c r="J79" i="134" s="1"/>
  <c r="BN78" i="134"/>
  <c r="I78" i="134"/>
  <c r="J78" i="134" s="1"/>
  <c r="I77" i="134"/>
  <c r="J77" i="134" s="1"/>
  <c r="CI76" i="134"/>
  <c r="CG76" i="134"/>
  <c r="BN76" i="134"/>
  <c r="I76" i="134"/>
  <c r="J76" i="134" s="1"/>
  <c r="I75" i="134"/>
  <c r="J75" i="134" s="1"/>
  <c r="BN74" i="134"/>
  <c r="I74" i="134"/>
  <c r="J74" i="134" s="1"/>
  <c r="I73" i="134"/>
  <c r="J73" i="134" s="1"/>
  <c r="BN72" i="134"/>
  <c r="I72" i="134"/>
  <c r="J72" i="134" s="1"/>
  <c r="I71" i="134"/>
  <c r="J71" i="134" s="1"/>
  <c r="BN70" i="134"/>
  <c r="I70" i="134"/>
  <c r="J70" i="134" s="1"/>
  <c r="I69" i="134"/>
  <c r="J69" i="134" s="1"/>
  <c r="BN68" i="134"/>
  <c r="I68" i="134"/>
  <c r="J68" i="134" s="1"/>
  <c r="I67" i="134"/>
  <c r="J67" i="134" s="1"/>
  <c r="BN66" i="134"/>
  <c r="I66" i="134"/>
  <c r="J66" i="134" s="1"/>
  <c r="I65" i="134"/>
  <c r="J65" i="134" s="1"/>
  <c r="BN64" i="134"/>
  <c r="I64" i="134"/>
  <c r="J64" i="134" s="1"/>
  <c r="I63" i="134"/>
  <c r="J63" i="134" s="1"/>
  <c r="BN62" i="134"/>
  <c r="I62" i="134"/>
  <c r="J62" i="134" s="1"/>
  <c r="I61" i="134"/>
  <c r="J61" i="134" s="1"/>
  <c r="BN60" i="134"/>
  <c r="I60" i="134"/>
  <c r="J60" i="134" s="1"/>
  <c r="I59" i="134"/>
  <c r="J59" i="134" s="1"/>
  <c r="BN58" i="134"/>
  <c r="I58" i="134"/>
  <c r="J58" i="134" s="1"/>
  <c r="I57" i="134"/>
  <c r="J57" i="134" s="1"/>
  <c r="BN56" i="134"/>
  <c r="I56" i="134"/>
  <c r="J56" i="134" s="1"/>
  <c r="I55" i="134"/>
  <c r="J55" i="134" s="1"/>
  <c r="BN54" i="134"/>
  <c r="J54" i="134"/>
  <c r="I54" i="134"/>
  <c r="I53" i="134"/>
  <c r="J53" i="134" s="1"/>
  <c r="BN52" i="134"/>
  <c r="I52" i="134"/>
  <c r="J52" i="134" s="1"/>
  <c r="I51" i="134"/>
  <c r="J51" i="134" s="1"/>
  <c r="BN50" i="134"/>
  <c r="I50" i="134"/>
  <c r="J50" i="134" s="1"/>
  <c r="I49" i="134"/>
  <c r="J49" i="134" s="1"/>
  <c r="BN48" i="134"/>
  <c r="I48" i="134"/>
  <c r="J48" i="134" s="1"/>
  <c r="I47" i="134"/>
  <c r="J47" i="134" s="1"/>
  <c r="J46" i="134"/>
  <c r="I46" i="134"/>
  <c r="I45" i="134"/>
  <c r="J45" i="134" s="1"/>
  <c r="I44" i="134"/>
  <c r="J44" i="134" s="1"/>
  <c r="I43" i="134"/>
  <c r="J43" i="134" s="1"/>
  <c r="I42" i="134"/>
  <c r="J42" i="134" s="1"/>
  <c r="I41" i="134"/>
  <c r="J41" i="134" s="1"/>
  <c r="I40" i="134"/>
  <c r="J40" i="134" s="1"/>
  <c r="J39" i="134"/>
  <c r="I39" i="134"/>
  <c r="I38" i="134"/>
  <c r="J38" i="134" s="1"/>
  <c r="I37" i="134"/>
  <c r="J37" i="134" s="1"/>
  <c r="I36" i="134"/>
  <c r="J36" i="134" s="1"/>
  <c r="I35" i="134"/>
  <c r="J35" i="134" s="1"/>
  <c r="I34" i="134"/>
  <c r="J34" i="134" s="1"/>
  <c r="I33" i="134"/>
  <c r="J33" i="134" s="1"/>
  <c r="I32" i="134"/>
  <c r="J32" i="134" s="1"/>
  <c r="I31" i="134"/>
  <c r="J31" i="134" s="1"/>
  <c r="I30" i="134"/>
  <c r="J30" i="134" s="1"/>
  <c r="I29" i="134"/>
  <c r="J29" i="134" s="1"/>
  <c r="I28" i="134"/>
  <c r="J28" i="134" s="1"/>
  <c r="I27" i="134"/>
  <c r="J27" i="134" s="1"/>
  <c r="J26" i="134"/>
  <c r="I26" i="134"/>
  <c r="I25" i="134"/>
  <c r="J25" i="134" s="1"/>
  <c r="I24" i="134"/>
  <c r="J24" i="134" s="1"/>
  <c r="I23" i="134"/>
  <c r="J23" i="134" s="1"/>
  <c r="I22" i="134"/>
  <c r="J22" i="134" s="1"/>
  <c r="I21" i="134"/>
  <c r="J21" i="134" s="1"/>
  <c r="I20" i="134"/>
  <c r="J20" i="134" s="1"/>
  <c r="I19" i="134"/>
  <c r="J19" i="134" s="1"/>
  <c r="I18" i="134"/>
  <c r="J18" i="134" s="1"/>
  <c r="CG17" i="134"/>
  <c r="BW17" i="134"/>
  <c r="CU17" i="134" s="1"/>
  <c r="J17" i="134"/>
  <c r="I17" i="134"/>
  <c r="DE16" i="134"/>
  <c r="CB16" i="134"/>
  <c r="CZ16" i="134" s="1"/>
  <c r="BW16" i="134"/>
  <c r="CU16" i="134" s="1"/>
  <c r="I16" i="134"/>
  <c r="J16" i="134" s="1"/>
  <c r="DE15" i="134"/>
  <c r="CB15" i="134"/>
  <c r="CZ15" i="134" s="1"/>
  <c r="BW15" i="134"/>
  <c r="CU15" i="134" s="1"/>
  <c r="I15" i="134"/>
  <c r="J15" i="134" s="1"/>
  <c r="CT14" i="134"/>
  <c r="BW14" i="134"/>
  <c r="CU14" i="134" s="1"/>
  <c r="BL14" i="134"/>
  <c r="I14" i="134"/>
  <c r="J14" i="134" s="1"/>
  <c r="AX13" i="134"/>
  <c r="AJ13" i="134"/>
  <c r="T13" i="134"/>
  <c r="I13" i="134"/>
  <c r="AX12" i="134"/>
  <c r="AX11" i="134"/>
  <c r="AX10" i="134"/>
  <c r="M6" i="134"/>
  <c r="T4" i="134"/>
  <c r="BG13" i="134" l="1"/>
  <c r="K13" i="134"/>
  <c r="AN13" i="134"/>
  <c r="L13" i="134"/>
  <c r="AB13" i="134"/>
  <c r="AR13" i="134"/>
  <c r="BD13" i="134"/>
  <c r="X13" i="134"/>
  <c r="AZ13" i="134"/>
  <c r="P13" i="134"/>
  <c r="AF13" i="134"/>
  <c r="AV13" i="134"/>
  <c r="BH13" i="134"/>
  <c r="BL22" i="149"/>
  <c r="BL23" i="148"/>
  <c r="BL22" i="146"/>
  <c r="BL22" i="144"/>
  <c r="BL24" i="143"/>
  <c r="BL23" i="141"/>
  <c r="BL21" i="139"/>
  <c r="BL14" i="150"/>
  <c r="BL14" i="149"/>
  <c r="BN340" i="147"/>
  <c r="BN358" i="147"/>
  <c r="BN336" i="147"/>
  <c r="BN321" i="147"/>
  <c r="BN307" i="147"/>
  <c r="BN317" i="147"/>
  <c r="BN319" i="147"/>
  <c r="BN271" i="147"/>
  <c r="BN255" i="147"/>
  <c r="BN243" i="147"/>
  <c r="BN289" i="147"/>
  <c r="BN291" i="147"/>
  <c r="BN265" i="147"/>
  <c r="BN249" i="147"/>
  <c r="BN285" i="147"/>
  <c r="BN262" i="147"/>
  <c r="BN228" i="147"/>
  <c r="BN222" i="147"/>
  <c r="BN198" i="147"/>
  <c r="BN200" i="147"/>
  <c r="BN179" i="147"/>
  <c r="BN234" i="147"/>
  <c r="BN210" i="147"/>
  <c r="BN186" i="147"/>
  <c r="BN154" i="147"/>
  <c r="BN138" i="147"/>
  <c r="BN161" i="147"/>
  <c r="BN145" i="147"/>
  <c r="BN129" i="147"/>
  <c r="BN96" i="147"/>
  <c r="BN106" i="147"/>
  <c r="BN108" i="147"/>
  <c r="BN76" i="147"/>
  <c r="BN102" i="147"/>
  <c r="BL14" i="147"/>
  <c r="BN59" i="147"/>
  <c r="BN27" i="147"/>
  <c r="BN63" i="147"/>
  <c r="BN31" i="147"/>
  <c r="BN354" i="147"/>
  <c r="BN333" i="147"/>
  <c r="BN350" i="147"/>
  <c r="BN329" i="147"/>
  <c r="BN313" i="147"/>
  <c r="BN298" i="147"/>
  <c r="BN309" i="147"/>
  <c r="BN311" i="147"/>
  <c r="BN295" i="147"/>
  <c r="BN259" i="147"/>
  <c r="BN281" i="147"/>
  <c r="BN283" i="147"/>
  <c r="BN253" i="147"/>
  <c r="BN277" i="147"/>
  <c r="BN266" i="147"/>
  <c r="BN250" i="147"/>
  <c r="BN204" i="147"/>
  <c r="BN181" i="147"/>
  <c r="BN214" i="147"/>
  <c r="BN190" i="147"/>
  <c r="BN232" i="147"/>
  <c r="BN216" i="147"/>
  <c r="BN192" i="147"/>
  <c r="BN177" i="147"/>
  <c r="BN226" i="147"/>
  <c r="BN170" i="147"/>
  <c r="BN158" i="147"/>
  <c r="BN142" i="147"/>
  <c r="BN126" i="147"/>
  <c r="BN165" i="147"/>
  <c r="BN149" i="147"/>
  <c r="BN133" i="147"/>
  <c r="BN120" i="147"/>
  <c r="BN88" i="147"/>
  <c r="BN98" i="147"/>
  <c r="BN100" i="147"/>
  <c r="BN94" i="147"/>
  <c r="BN346" i="147"/>
  <c r="BN356" i="147"/>
  <c r="BN342" i="147"/>
  <c r="BN352" i="147"/>
  <c r="BN305" i="147"/>
  <c r="BN323" i="147"/>
  <c r="BN301" i="147"/>
  <c r="BN303" i="147"/>
  <c r="BN287" i="147"/>
  <c r="BN263" i="147"/>
  <c r="BN247" i="147"/>
  <c r="BN240" i="147"/>
  <c r="BN273" i="147"/>
  <c r="BN275" i="147"/>
  <c r="BN257" i="147"/>
  <c r="BN241" i="147"/>
  <c r="BN269" i="147"/>
  <c r="BN254" i="147"/>
  <c r="BN237" i="147"/>
  <c r="BN220" i="147"/>
  <c r="BN196" i="147"/>
  <c r="BN230" i="147"/>
  <c r="BN208" i="147"/>
  <c r="BN184" i="147"/>
  <c r="BN175" i="147"/>
  <c r="BN202" i="147"/>
  <c r="BN162" i="147"/>
  <c r="BN146" i="147"/>
  <c r="BN130" i="147"/>
  <c r="BN172" i="147"/>
  <c r="BN153" i="147"/>
  <c r="BN137" i="147"/>
  <c r="BN112" i="147"/>
  <c r="BN80" i="147"/>
  <c r="BN122" i="147"/>
  <c r="BN90" i="147"/>
  <c r="BN92" i="147"/>
  <c r="BN118" i="147"/>
  <c r="BN86" i="147"/>
  <c r="BN19" i="147"/>
  <c r="BN61" i="147"/>
  <c r="BN37" i="147"/>
  <c r="BN29" i="147"/>
  <c r="BN338" i="147"/>
  <c r="BN348" i="147"/>
  <c r="BN344" i="147"/>
  <c r="BN331" i="147"/>
  <c r="BN315" i="147"/>
  <c r="BN325" i="147"/>
  <c r="BN327" i="147"/>
  <c r="BN279" i="147"/>
  <c r="BN267" i="147"/>
  <c r="BN251" i="147"/>
  <c r="BN261" i="147"/>
  <c r="BN245" i="147"/>
  <c r="BN293" i="147"/>
  <c r="BN258" i="147"/>
  <c r="BN235" i="147"/>
  <c r="BN212" i="147"/>
  <c r="BN188" i="147"/>
  <c r="BN206" i="147"/>
  <c r="BN224" i="147"/>
  <c r="BN218" i="147"/>
  <c r="BN194" i="147"/>
  <c r="BN166" i="147"/>
  <c r="BN150" i="147"/>
  <c r="BN134" i="147"/>
  <c r="BN174" i="147"/>
  <c r="BN168" i="147"/>
  <c r="BN157" i="147"/>
  <c r="BN141" i="147"/>
  <c r="BN125" i="147"/>
  <c r="BN104" i="147"/>
  <c r="BN67" i="147"/>
  <c r="BN114" i="147"/>
  <c r="BN82" i="147"/>
  <c r="BN116" i="147"/>
  <c r="BN84" i="147"/>
  <c r="BN110" i="147"/>
  <c r="BN78" i="147"/>
  <c r="B4" i="146"/>
  <c r="BN366" i="145"/>
  <c r="BN314" i="145"/>
  <c r="BN282" i="145"/>
  <c r="BN268" i="145"/>
  <c r="BN230" i="145"/>
  <c r="BN203" i="145"/>
  <c r="BN170" i="145"/>
  <c r="BN77" i="145"/>
  <c r="BN434" i="145"/>
  <c r="BN324" i="145"/>
  <c r="BN304" i="145"/>
  <c r="BN210" i="145"/>
  <c r="BN194" i="145"/>
  <c r="BN197" i="145"/>
  <c r="BN138" i="145"/>
  <c r="BN84" i="145"/>
  <c r="BN421" i="145"/>
  <c r="BN415" i="145"/>
  <c r="BN404" i="145"/>
  <c r="BN402" i="145"/>
  <c r="BN407" i="145"/>
  <c r="BN385" i="145"/>
  <c r="BN383" i="145"/>
  <c r="BN374" i="145"/>
  <c r="BN361" i="145"/>
  <c r="BN378" i="145"/>
  <c r="BN351" i="145"/>
  <c r="BN363" i="145"/>
  <c r="BN355" i="145"/>
  <c r="BN335" i="145"/>
  <c r="BN331" i="145"/>
  <c r="BN327" i="145"/>
  <c r="BN312" i="145"/>
  <c r="BN318" i="145"/>
  <c r="BN284" i="145"/>
  <c r="BN297" i="145"/>
  <c r="BN260" i="145"/>
  <c r="BN228" i="145"/>
  <c r="BN254" i="145"/>
  <c r="BN248" i="145"/>
  <c r="BN258" i="145"/>
  <c r="BN226" i="145"/>
  <c r="BN214" i="145"/>
  <c r="BN198" i="145"/>
  <c r="BN182" i="145"/>
  <c r="BN207" i="145"/>
  <c r="BN191" i="145"/>
  <c r="BN175" i="145"/>
  <c r="BN217" i="145"/>
  <c r="BN201" i="145"/>
  <c r="BN185" i="145"/>
  <c r="BN135" i="145"/>
  <c r="BN156" i="145"/>
  <c r="BN141" i="145"/>
  <c r="BN130" i="145"/>
  <c r="BN144" i="145"/>
  <c r="BN112" i="145"/>
  <c r="BN97" i="145"/>
  <c r="BN80" i="145"/>
  <c r="BN99" i="145"/>
  <c r="BN93" i="145"/>
  <c r="BN76" i="145"/>
  <c r="BN50" i="145"/>
  <c r="BN42" i="145"/>
  <c r="BN26" i="145"/>
  <c r="BN18" i="145"/>
  <c r="BN58" i="145"/>
  <c r="BN52" i="145"/>
  <c r="BN44" i="145"/>
  <c r="BN36" i="145"/>
  <c r="BN28" i="145"/>
  <c r="BN20" i="145"/>
  <c r="BL16" i="145"/>
  <c r="BN392" i="145"/>
  <c r="BN398" i="145"/>
  <c r="BN394" i="145"/>
  <c r="BN298" i="145"/>
  <c r="BN280" i="145"/>
  <c r="BN278" i="145"/>
  <c r="BN293" i="145"/>
  <c r="BN236" i="145"/>
  <c r="BN262" i="145"/>
  <c r="BN256" i="145"/>
  <c r="BN266" i="145"/>
  <c r="BN234" i="145"/>
  <c r="BN187" i="145"/>
  <c r="BN181" i="145"/>
  <c r="BN425" i="145"/>
  <c r="BN424" i="145"/>
  <c r="BN412" i="145"/>
  <c r="BN413" i="145"/>
  <c r="BN386" i="145"/>
  <c r="BN400" i="145"/>
  <c r="BN396" i="145"/>
  <c r="BN380" i="145"/>
  <c r="BN346" i="145"/>
  <c r="BN345" i="145"/>
  <c r="BN337" i="145"/>
  <c r="BN316" i="145"/>
  <c r="BN322" i="145"/>
  <c r="BN290" i="145"/>
  <c r="BN295" i="145"/>
  <c r="BN289" i="145"/>
  <c r="BN306" i="145"/>
  <c r="BN302" i="145"/>
  <c r="BN291" i="145"/>
  <c r="BN287" i="145"/>
  <c r="BN252" i="145"/>
  <c r="BN246" i="145"/>
  <c r="BN272" i="145"/>
  <c r="BN240" i="145"/>
  <c r="BN250" i="145"/>
  <c r="BN218" i="145"/>
  <c r="BN202" i="145"/>
  <c r="BN186" i="145"/>
  <c r="BN211" i="145"/>
  <c r="BN195" i="145"/>
  <c r="BN179" i="145"/>
  <c r="BN221" i="145"/>
  <c r="BN205" i="145"/>
  <c r="BN189" i="145"/>
  <c r="BN151" i="145"/>
  <c r="BN127" i="145"/>
  <c r="BN160" i="145"/>
  <c r="BN154" i="145"/>
  <c r="BN133" i="145"/>
  <c r="BN136" i="145"/>
  <c r="BN158" i="145"/>
  <c r="BN95" i="145"/>
  <c r="BN85" i="145"/>
  <c r="BN82" i="145"/>
  <c r="BN69" i="145"/>
  <c r="BN116" i="145"/>
  <c r="BN68" i="145"/>
  <c r="BN64" i="145"/>
  <c r="BN60" i="145"/>
  <c r="BN417" i="145"/>
  <c r="BN401" i="145"/>
  <c r="BN370" i="145"/>
  <c r="BN357" i="145"/>
  <c r="BN309" i="145"/>
  <c r="BN276" i="145"/>
  <c r="BN213" i="145"/>
  <c r="BN149" i="145"/>
  <c r="BN219" i="145"/>
  <c r="BN87" i="145"/>
  <c r="BN74" i="145"/>
  <c r="BN436" i="145"/>
  <c r="BN429" i="145"/>
  <c r="BN408" i="145"/>
  <c r="BN406" i="145"/>
  <c r="BN353" i="145"/>
  <c r="BN368" i="145"/>
  <c r="BN364" i="145"/>
  <c r="BN359" i="145"/>
  <c r="BN349" i="145"/>
  <c r="BN343" i="145"/>
  <c r="BN333" i="145"/>
  <c r="BN329" i="145"/>
  <c r="BN372" i="145"/>
  <c r="BN341" i="145"/>
  <c r="BN320" i="145"/>
  <c r="BN326" i="145"/>
  <c r="BN294" i="145"/>
  <c r="BN299" i="145"/>
  <c r="BN285" i="145"/>
  <c r="BN274" i="145"/>
  <c r="BN244" i="145"/>
  <c r="BN270" i="145"/>
  <c r="BN238" i="145"/>
  <c r="BN264" i="145"/>
  <c r="BN232" i="145"/>
  <c r="BN242" i="145"/>
  <c r="BN224" i="145"/>
  <c r="BN223" i="145"/>
  <c r="BN206" i="145"/>
  <c r="BN190" i="145"/>
  <c r="BN215" i="145"/>
  <c r="BN199" i="145"/>
  <c r="BN183" i="145"/>
  <c r="BN172" i="145"/>
  <c r="BN168" i="145"/>
  <c r="BN166" i="145"/>
  <c r="BN209" i="145"/>
  <c r="BN193" i="145"/>
  <c r="BN177" i="145"/>
  <c r="BN143" i="145"/>
  <c r="BN164" i="145"/>
  <c r="BN146" i="145"/>
  <c r="BN126" i="145"/>
  <c r="BN152" i="145"/>
  <c r="BN128" i="145"/>
  <c r="BN124" i="145"/>
  <c r="BN162" i="145"/>
  <c r="BN120" i="145"/>
  <c r="BN89" i="145"/>
  <c r="BN72" i="145"/>
  <c r="BN66" i="145"/>
  <c r="BN62" i="145"/>
  <c r="BN91" i="145"/>
  <c r="BN101" i="145"/>
  <c r="C4" i="144"/>
  <c r="B4" i="143"/>
  <c r="BN440" i="142"/>
  <c r="BN414" i="142"/>
  <c r="BN424" i="142"/>
  <c r="BN415" i="142"/>
  <c r="BN416" i="142"/>
  <c r="BN408" i="142"/>
  <c r="BN434" i="142"/>
  <c r="BN331" i="142"/>
  <c r="BN270" i="142"/>
  <c r="BN257" i="142"/>
  <c r="BN254" i="142"/>
  <c r="BN241" i="142"/>
  <c r="BN238" i="142"/>
  <c r="BN266" i="142"/>
  <c r="BN271" i="142"/>
  <c r="BN224" i="142"/>
  <c r="BN215" i="142"/>
  <c r="BN234" i="142"/>
  <c r="BN226" i="142"/>
  <c r="BN219" i="142"/>
  <c r="BN203" i="142"/>
  <c r="BN200" i="142"/>
  <c r="BN185" i="142"/>
  <c r="BN169" i="142"/>
  <c r="BN153" i="142"/>
  <c r="BN137" i="142"/>
  <c r="BN175" i="142"/>
  <c r="BN159" i="142"/>
  <c r="BN143" i="142"/>
  <c r="BN127" i="142"/>
  <c r="BN263" i="142"/>
  <c r="BN237" i="142"/>
  <c r="BN217" i="142"/>
  <c r="BN201" i="142"/>
  <c r="BN94" i="142"/>
  <c r="BN98" i="142"/>
  <c r="BN92" i="142"/>
  <c r="BN76" i="142"/>
  <c r="BL16" i="142"/>
  <c r="BN437" i="142"/>
  <c r="BN429" i="142"/>
  <c r="BN425" i="142"/>
  <c r="BN421" i="142"/>
  <c r="BN418" i="142"/>
  <c r="BN401" i="142"/>
  <c r="BN374" i="142"/>
  <c r="BN366" i="142"/>
  <c r="BN330" i="142"/>
  <c r="BN323" i="142"/>
  <c r="BN286" i="142"/>
  <c r="BN276" i="142"/>
  <c r="BN274" i="142"/>
  <c r="BN278" i="142"/>
  <c r="BN258" i="142"/>
  <c r="BN242" i="142"/>
  <c r="BN228" i="142"/>
  <c r="BN191" i="142"/>
  <c r="BN213" i="142"/>
  <c r="BN197" i="142"/>
  <c r="BN208" i="142"/>
  <c r="BN173" i="142"/>
  <c r="BN157" i="142"/>
  <c r="BN141" i="142"/>
  <c r="BN125" i="142"/>
  <c r="BN120" i="142"/>
  <c r="BN116" i="142"/>
  <c r="BN112" i="142"/>
  <c r="BN179" i="142"/>
  <c r="BN163" i="142"/>
  <c r="BN147" i="142"/>
  <c r="BN131" i="142"/>
  <c r="BN102" i="142"/>
  <c r="BN88" i="142"/>
  <c r="BN80" i="142"/>
  <c r="BN106" i="142"/>
  <c r="BN100" i="142"/>
  <c r="BN67" i="142"/>
  <c r="BN51" i="142"/>
  <c r="BN35" i="142"/>
  <c r="BN64" i="142"/>
  <c r="BN52" i="142"/>
  <c r="BN44" i="142"/>
  <c r="BN32" i="142"/>
  <c r="BN20" i="142"/>
  <c r="BN439" i="142"/>
  <c r="BN428" i="142"/>
  <c r="BN420" i="142"/>
  <c r="BN431" i="142"/>
  <c r="BN427" i="142"/>
  <c r="BN423" i="142"/>
  <c r="BN419" i="142"/>
  <c r="BN412" i="142"/>
  <c r="BN407" i="142"/>
  <c r="BN393" i="142"/>
  <c r="BN355" i="142"/>
  <c r="BN373" i="142"/>
  <c r="BN369" i="142"/>
  <c r="BN365" i="142"/>
  <c r="BN361" i="142"/>
  <c r="BN353" i="142"/>
  <c r="BN324" i="142"/>
  <c r="BN280" i="142"/>
  <c r="BN262" i="142"/>
  <c r="BN249" i="142"/>
  <c r="BN246" i="142"/>
  <c r="BN236" i="142"/>
  <c r="BN232" i="142"/>
  <c r="BN199" i="142"/>
  <c r="BN230" i="142"/>
  <c r="BN222" i="142"/>
  <c r="BN211" i="142"/>
  <c r="BN195" i="142"/>
  <c r="BN216" i="142"/>
  <c r="BN177" i="142"/>
  <c r="BN161" i="142"/>
  <c r="BN145" i="142"/>
  <c r="BN129" i="142"/>
  <c r="BN183" i="142"/>
  <c r="BN167" i="142"/>
  <c r="BN151" i="142"/>
  <c r="BN135" i="142"/>
  <c r="BN239" i="142"/>
  <c r="BN209" i="142"/>
  <c r="BN193" i="142"/>
  <c r="BN110" i="142"/>
  <c r="BN86" i="142"/>
  <c r="BN96" i="142"/>
  <c r="BN108" i="142"/>
  <c r="BN71" i="142"/>
  <c r="BN63" i="142"/>
  <c r="BN47" i="142"/>
  <c r="BN39" i="142"/>
  <c r="BN31" i="142"/>
  <c r="BN72" i="142"/>
  <c r="BN60" i="142"/>
  <c r="BN40" i="142"/>
  <c r="BN28" i="142"/>
  <c r="BN442" i="142"/>
  <c r="BN436" i="142"/>
  <c r="BN410" i="142"/>
  <c r="BN411" i="142"/>
  <c r="BN405" i="142"/>
  <c r="BN396" i="142"/>
  <c r="BN385" i="142"/>
  <c r="BN397" i="142"/>
  <c r="BN389" i="142"/>
  <c r="BN381" i="142"/>
  <c r="BN394" i="142"/>
  <c r="BN370" i="142"/>
  <c r="BN386" i="142"/>
  <c r="BN360" i="142"/>
  <c r="BN284" i="142"/>
  <c r="BN282" i="142"/>
  <c r="BN277" i="142"/>
  <c r="BN283" i="142"/>
  <c r="BN250" i="142"/>
  <c r="BN247" i="142"/>
  <c r="BN207" i="142"/>
  <c r="BN255" i="142"/>
  <c r="BN221" i="142"/>
  <c r="BN205" i="142"/>
  <c r="BN189" i="142"/>
  <c r="BN192" i="142"/>
  <c r="BN181" i="142"/>
  <c r="BN165" i="142"/>
  <c r="BN149" i="142"/>
  <c r="BN133" i="142"/>
  <c r="BN118" i="142"/>
  <c r="BN114" i="142"/>
  <c r="BN187" i="142"/>
  <c r="BN171" i="142"/>
  <c r="BN155" i="142"/>
  <c r="BN139" i="142"/>
  <c r="BN123" i="142"/>
  <c r="BN77" i="142"/>
  <c r="BN104" i="142"/>
  <c r="BN78" i="142"/>
  <c r="BN90" i="142"/>
  <c r="BN82" i="142"/>
  <c r="BN84" i="142"/>
  <c r="BN75" i="142"/>
  <c r="BN59" i="142"/>
  <c r="BN43" i="142"/>
  <c r="BN27" i="142"/>
  <c r="BN56" i="142"/>
  <c r="BN24" i="142"/>
  <c r="BN383" i="140"/>
  <c r="BN331" i="140"/>
  <c r="BN438" i="140"/>
  <c r="BN247" i="140"/>
  <c r="BN391" i="140"/>
  <c r="BN440" i="140"/>
  <c r="BN442" i="140"/>
  <c r="BN319" i="140"/>
  <c r="BN271" i="140"/>
  <c r="BN267" i="140"/>
  <c r="BN70" i="140"/>
  <c r="BN428" i="140"/>
  <c r="BN306" i="140"/>
  <c r="BN268" i="140"/>
  <c r="BN263" i="140"/>
  <c r="BN239" i="140"/>
  <c r="BN236" i="140"/>
  <c r="BN422" i="140"/>
  <c r="BN230" i="140"/>
  <c r="BN432" i="140"/>
  <c r="BN329" i="140"/>
  <c r="BN234" i="140"/>
  <c r="BN90" i="140"/>
  <c r="BN52" i="140"/>
  <c r="BN370" i="140"/>
  <c r="BN365" i="140"/>
  <c r="BN255" i="140"/>
  <c r="BN228" i="140"/>
  <c r="BN317" i="140"/>
  <c r="BN86" i="140"/>
  <c r="BN374" i="140"/>
  <c r="BN243" i="140"/>
  <c r="BN221" i="140"/>
  <c r="BN397" i="140"/>
  <c r="BN389" i="140"/>
  <c r="BN375" i="140"/>
  <c r="BN337" i="140"/>
  <c r="BN280" i="140"/>
  <c r="BN106" i="140"/>
  <c r="BN102" i="140"/>
  <c r="BN68" i="140"/>
  <c r="BN359" i="140"/>
  <c r="BN351" i="140"/>
  <c r="BN257" i="140"/>
  <c r="BN369" i="140"/>
  <c r="BN361" i="140"/>
  <c r="BN381" i="140"/>
  <c r="BN108" i="140"/>
  <c r="BN72" i="140"/>
  <c r="BN100" i="140"/>
  <c r="BN64" i="140"/>
  <c r="BN249" i="140"/>
  <c r="BN211" i="140"/>
  <c r="BN335" i="140"/>
  <c r="BN294" i="140"/>
  <c r="BN241" i="140"/>
  <c r="BN327" i="140"/>
  <c r="BN436" i="140"/>
  <c r="BN56" i="140"/>
  <c r="BN45" i="140"/>
  <c r="BN390" i="140"/>
  <c r="BN372" i="140"/>
  <c r="BN364" i="140"/>
  <c r="BN332" i="140"/>
  <c r="BN322" i="140"/>
  <c r="BN326" i="140"/>
  <c r="BN276" i="140"/>
  <c r="BN246" i="140"/>
  <c r="BN87" i="140"/>
  <c r="BN71" i="140"/>
  <c r="BN435" i="140"/>
  <c r="BN433" i="140"/>
  <c r="BN396" i="140"/>
  <c r="BN380" i="140"/>
  <c r="BN378" i="140"/>
  <c r="BN368" i="140"/>
  <c r="BN336" i="140"/>
  <c r="BN342" i="140"/>
  <c r="BN346" i="140"/>
  <c r="BN275" i="140"/>
  <c r="BN260" i="140"/>
  <c r="BN252" i="140"/>
  <c r="BN244" i="140"/>
  <c r="BN237" i="140"/>
  <c r="BN85" i="140"/>
  <c r="BN77" i="140"/>
  <c r="BN69" i="140"/>
  <c r="BN53" i="140"/>
  <c r="BN423" i="140"/>
  <c r="BN384" i="140"/>
  <c r="BN382" i="140"/>
  <c r="BN334" i="140"/>
  <c r="BN354" i="140"/>
  <c r="BN358" i="140"/>
  <c r="BN362" i="140"/>
  <c r="BN266" i="140"/>
  <c r="BN240" i="140"/>
  <c r="BN235" i="140"/>
  <c r="BN227" i="140"/>
  <c r="BN107" i="140"/>
  <c r="BN99" i="140"/>
  <c r="BN91" i="140"/>
  <c r="BN83" i="140"/>
  <c r="BN75" i="140"/>
  <c r="BN67" i="140"/>
  <c r="BN443" i="140"/>
  <c r="BN427" i="140"/>
  <c r="BN441" i="140"/>
  <c r="BN425" i="140"/>
  <c r="BN388" i="140"/>
  <c r="BN328" i="140"/>
  <c r="BN350" i="140"/>
  <c r="BN278" i="140"/>
  <c r="BN264" i="140"/>
  <c r="BN256" i="140"/>
  <c r="BN233" i="140"/>
  <c r="BN89" i="140"/>
  <c r="BN81" i="140"/>
  <c r="BN57" i="140"/>
  <c r="B4" i="139"/>
  <c r="BN295" i="138"/>
  <c r="BN266" i="138"/>
  <c r="BN299" i="138"/>
  <c r="BN317" i="138"/>
  <c r="BN270" i="138"/>
  <c r="BN240" i="138"/>
  <c r="BN320" i="138"/>
  <c r="BN258" i="138"/>
  <c r="BN181" i="138"/>
  <c r="BN262" i="138"/>
  <c r="BN238" i="138"/>
  <c r="BN305" i="138"/>
  <c r="BN274" i="138"/>
  <c r="BN335" i="138"/>
  <c r="BN268" i="138"/>
  <c r="BN143" i="138"/>
  <c r="BN447" i="138"/>
  <c r="BN153" i="138"/>
  <c r="BN246" i="138"/>
  <c r="BN120" i="138"/>
  <c r="BN112" i="138"/>
  <c r="BN151" i="138"/>
  <c r="BN135" i="138"/>
  <c r="BN128" i="138"/>
  <c r="BN272" i="138"/>
  <c r="BN20" i="138"/>
  <c r="BN254" i="138"/>
  <c r="BN179" i="138"/>
  <c r="BN130" i="138"/>
  <c r="BN175" i="138"/>
  <c r="BN377" i="138"/>
  <c r="BN215" i="138"/>
  <c r="BN116" i="138"/>
  <c r="BN133" i="138"/>
  <c r="BN15" i="138"/>
  <c r="BN440" i="138"/>
  <c r="BN443" i="138"/>
  <c r="BN422" i="138"/>
  <c r="BN413" i="138"/>
  <c r="BN382" i="138"/>
  <c r="BN375" i="138"/>
  <c r="BN401" i="138"/>
  <c r="BN393" i="138"/>
  <c r="BN357" i="138"/>
  <c r="BN400" i="138"/>
  <c r="BN323" i="138"/>
  <c r="BN349" i="138"/>
  <c r="BN329" i="138"/>
  <c r="BN316" i="138"/>
  <c r="BN306" i="138"/>
  <c r="BN247" i="138"/>
  <c r="BN302" i="138"/>
  <c r="BN245" i="138"/>
  <c r="BN139" i="138"/>
  <c r="BN415" i="138"/>
  <c r="BN418" i="138"/>
  <c r="BN411" i="138"/>
  <c r="BN374" i="138"/>
  <c r="BN367" i="138"/>
  <c r="BN404" i="138"/>
  <c r="BN387" i="138"/>
  <c r="BN371" i="138"/>
  <c r="BN333" i="138"/>
  <c r="BN284" i="138"/>
  <c r="BN276" i="138"/>
  <c r="BN304" i="138"/>
  <c r="BN196" i="138"/>
  <c r="BN446" i="138"/>
  <c r="BN416" i="138"/>
  <c r="BN427" i="138"/>
  <c r="BN445" i="138"/>
  <c r="BN433" i="138"/>
  <c r="BN444" i="138"/>
  <c r="BN407" i="138"/>
  <c r="BN397" i="138"/>
  <c r="BN389" i="138"/>
  <c r="BN381" i="138"/>
  <c r="BN365" i="138"/>
  <c r="BN412" i="138"/>
  <c r="BN392" i="138"/>
  <c r="BN263" i="138"/>
  <c r="BN308" i="138"/>
  <c r="BN261" i="138"/>
  <c r="BN154" i="138"/>
  <c r="BN432" i="138"/>
  <c r="BN436" i="138"/>
  <c r="BN428" i="138"/>
  <c r="BN424" i="138"/>
  <c r="BN430" i="138"/>
  <c r="BN403" i="138"/>
  <c r="BN417" i="138"/>
  <c r="BN383" i="138"/>
  <c r="BN359" i="138"/>
  <c r="BN373" i="138"/>
  <c r="BN405" i="138"/>
  <c r="BN396" i="138"/>
  <c r="BN379" i="138"/>
  <c r="BN280" i="138"/>
  <c r="BN298" i="138"/>
  <c r="BN147" i="138"/>
  <c r="BN351" i="138"/>
  <c r="BN343" i="138"/>
  <c r="BN331" i="138"/>
  <c r="BN326" i="138"/>
  <c r="BN312" i="138"/>
  <c r="BN287" i="138"/>
  <c r="BN285" i="138"/>
  <c r="BN283" i="138"/>
  <c r="BN281" i="138"/>
  <c r="BN279" i="138"/>
  <c r="BN277" i="138"/>
  <c r="BN275" i="138"/>
  <c r="BN259" i="138"/>
  <c r="BN243" i="138"/>
  <c r="BN239" i="138"/>
  <c r="BN350" i="138"/>
  <c r="BN273" i="138"/>
  <c r="BN257" i="138"/>
  <c r="BN241" i="138"/>
  <c r="BN237" i="138"/>
  <c r="BN233" i="138"/>
  <c r="BN235" i="138"/>
  <c r="BN225" i="138"/>
  <c r="BN217" i="138"/>
  <c r="BN209" i="138"/>
  <c r="BN201" i="138"/>
  <c r="BN214" i="138"/>
  <c r="BN197" i="138"/>
  <c r="BN193" i="138"/>
  <c r="BN185" i="138"/>
  <c r="BN177" i="138"/>
  <c r="BN169" i="138"/>
  <c r="BN162" i="138"/>
  <c r="BN155" i="138"/>
  <c r="BN164" i="138"/>
  <c r="BN145" i="138"/>
  <c r="BN140" i="138"/>
  <c r="BN156" i="138"/>
  <c r="BN117" i="138"/>
  <c r="BN94" i="138"/>
  <c r="BN111" i="138"/>
  <c r="BN99" i="138"/>
  <c r="BN41" i="138"/>
  <c r="BN25" i="138"/>
  <c r="BN113" i="138"/>
  <c r="BN100" i="138"/>
  <c r="BN34" i="138"/>
  <c r="BN123" i="138"/>
  <c r="BN109" i="138"/>
  <c r="BN98" i="138"/>
  <c r="BN88" i="138"/>
  <c r="BN103" i="138"/>
  <c r="BN87" i="138"/>
  <c r="BN79" i="138"/>
  <c r="BN71" i="138"/>
  <c r="BN63" i="138"/>
  <c r="BN55" i="138"/>
  <c r="BN47" i="138"/>
  <c r="BN29" i="138"/>
  <c r="BN104" i="138"/>
  <c r="BN86" i="138"/>
  <c r="BN82" i="138"/>
  <c r="BN78" i="138"/>
  <c r="BN74" i="138"/>
  <c r="BN70" i="138"/>
  <c r="BN66" i="138"/>
  <c r="BN62" i="138"/>
  <c r="BN58" i="138"/>
  <c r="BN54" i="138"/>
  <c r="BN50" i="138"/>
  <c r="BN46" i="138"/>
  <c r="BN38" i="138"/>
  <c r="BN22" i="138"/>
  <c r="BN115" i="138"/>
  <c r="BN342" i="138"/>
  <c r="BN310" i="138"/>
  <c r="BN267" i="138"/>
  <c r="BN251" i="138"/>
  <c r="BN265" i="138"/>
  <c r="BN249" i="138"/>
  <c r="BN300" i="138"/>
  <c r="BN294" i="138"/>
  <c r="BN204" i="138"/>
  <c r="BN195" i="138"/>
  <c r="BN190" i="138"/>
  <c r="BN146" i="138"/>
  <c r="BN174" i="138"/>
  <c r="BN102" i="138"/>
  <c r="BN127" i="138"/>
  <c r="BN107" i="138"/>
  <c r="BN91" i="138"/>
  <c r="BN33" i="138"/>
  <c r="BN129" i="138"/>
  <c r="BN108" i="138"/>
  <c r="BN92" i="138"/>
  <c r="BN42" i="138"/>
  <c r="BN26" i="138"/>
  <c r="BN341" i="138"/>
  <c r="BN325" i="138"/>
  <c r="BN362" i="138"/>
  <c r="BN339" i="138"/>
  <c r="BN337" i="138"/>
  <c r="BN334" i="138"/>
  <c r="BN296" i="138"/>
  <c r="BN290" i="138"/>
  <c r="BN271" i="138"/>
  <c r="BN255" i="138"/>
  <c r="BN292" i="138"/>
  <c r="BN286" i="138"/>
  <c r="BN282" i="138"/>
  <c r="BN278" i="138"/>
  <c r="BN288" i="138"/>
  <c r="BN269" i="138"/>
  <c r="BN253" i="138"/>
  <c r="BN212" i="138"/>
  <c r="BN207" i="138"/>
  <c r="BN163" i="138"/>
  <c r="BN182" i="138"/>
  <c r="BN125" i="138"/>
  <c r="BN106" i="138"/>
  <c r="BN90" i="138"/>
  <c r="BN119" i="138"/>
  <c r="BN95" i="138"/>
  <c r="BN83" i="138"/>
  <c r="BN75" i="138"/>
  <c r="BN67" i="138"/>
  <c r="BN59" i="138"/>
  <c r="BN51" i="138"/>
  <c r="BN37" i="138"/>
  <c r="BN21" i="138"/>
  <c r="BN121" i="138"/>
  <c r="BN96" i="138"/>
  <c r="BN30" i="138"/>
  <c r="BN131" i="138"/>
  <c r="B4" i="138"/>
  <c r="B4" i="150"/>
  <c r="B4" i="148"/>
  <c r="B4" i="147"/>
  <c r="C4" i="145"/>
  <c r="C4" i="140"/>
  <c r="B4" i="140"/>
  <c r="BN493" i="134"/>
  <c r="J499" i="134"/>
  <c r="BN42" i="134"/>
  <c r="BN16" i="134"/>
  <c r="BN21" i="134"/>
  <c r="BN24" i="134"/>
  <c r="BN29" i="134"/>
  <c r="BN32" i="134"/>
  <c r="BN40" i="134"/>
  <c r="BN45" i="134"/>
  <c r="BN18" i="134"/>
  <c r="BN23" i="134"/>
  <c r="BN26" i="134"/>
  <c r="BN31" i="134"/>
  <c r="BN47" i="134"/>
  <c r="BN14" i="134"/>
  <c r="BN19" i="134"/>
  <c r="BN22" i="134"/>
  <c r="BN30" i="134"/>
  <c r="BN35" i="134"/>
  <c r="BN38" i="134"/>
  <c r="BN46" i="134"/>
  <c r="BN15" i="134"/>
  <c r="BL15" i="134"/>
  <c r="BN34" i="134"/>
  <c r="BN39" i="134"/>
  <c r="BN17" i="134"/>
  <c r="BN20" i="134"/>
  <c r="BN25" i="134"/>
  <c r="BN28" i="134"/>
  <c r="BN36" i="134"/>
  <c r="BN41" i="134"/>
  <c r="BN44" i="134"/>
  <c r="U4" i="134"/>
  <c r="C4" i="134" s="1"/>
  <c r="M13" i="134"/>
  <c r="Q13" i="134"/>
  <c r="U13" i="134"/>
  <c r="Y13" i="134"/>
  <c r="AC13" i="134"/>
  <c r="AG13" i="134"/>
  <c r="AK13" i="134"/>
  <c r="AO13" i="134"/>
  <c r="AS13" i="134"/>
  <c r="AW13" i="134"/>
  <c r="BA13" i="134"/>
  <c r="BE13" i="134"/>
  <c r="J13" i="134"/>
  <c r="N13" i="134"/>
  <c r="R13" i="134"/>
  <c r="V13" i="134"/>
  <c r="Z13" i="134"/>
  <c r="AD13" i="134"/>
  <c r="AH13" i="134"/>
  <c r="AL13" i="134"/>
  <c r="AP13" i="134"/>
  <c r="AT13" i="134"/>
  <c r="BB13" i="134"/>
  <c r="BF13" i="134"/>
  <c r="O13" i="134"/>
  <c r="S13" i="134"/>
  <c r="W13" i="134"/>
  <c r="AA13" i="134"/>
  <c r="AE13" i="134"/>
  <c r="AI13" i="134"/>
  <c r="AM13" i="134"/>
  <c r="AQ13" i="134"/>
  <c r="AU13" i="134"/>
  <c r="AY13" i="134"/>
  <c r="BC13" i="134"/>
  <c r="BL23" i="149" l="1"/>
  <c r="BL24" i="148"/>
  <c r="BL23" i="146"/>
  <c r="BL23" i="144"/>
  <c r="BL25" i="143"/>
  <c r="BL24" i="141"/>
  <c r="BL22" i="139"/>
  <c r="BN358" i="150"/>
  <c r="BN336" i="150"/>
  <c r="BN351" i="150"/>
  <c r="BN36" i="150"/>
  <c r="BN166" i="150"/>
  <c r="BN229" i="150"/>
  <c r="BN126" i="150"/>
  <c r="BN77" i="150"/>
  <c r="BN254" i="150"/>
  <c r="BN139" i="150"/>
  <c r="BN117" i="150"/>
  <c r="BN218" i="150"/>
  <c r="BN445" i="150"/>
  <c r="BN52" i="150"/>
  <c r="BN400" i="150"/>
  <c r="BN221" i="150"/>
  <c r="BN73" i="150"/>
  <c r="BN314" i="150"/>
  <c r="BN51" i="150"/>
  <c r="BN106" i="150"/>
  <c r="BN225" i="150"/>
  <c r="BN149" i="150"/>
  <c r="BN405" i="150"/>
  <c r="BN140" i="150"/>
  <c r="BN201" i="150"/>
  <c r="BN242" i="150"/>
  <c r="BN301" i="150"/>
  <c r="BN317" i="150"/>
  <c r="BN28" i="150"/>
  <c r="BN460" i="150"/>
  <c r="BN160" i="150"/>
  <c r="BN266" i="150"/>
  <c r="BN84" i="150"/>
  <c r="BN217" i="150"/>
  <c r="BN127" i="150"/>
  <c r="BN199" i="150"/>
  <c r="BN252" i="150"/>
  <c r="BN32" i="150"/>
  <c r="BN378" i="150"/>
  <c r="BN178" i="150"/>
  <c r="BN292" i="150"/>
  <c r="BN437" i="150"/>
  <c r="BN243" i="150"/>
  <c r="BN146" i="150"/>
  <c r="BN207" i="150"/>
  <c r="BN335" i="150"/>
  <c r="BN377" i="150"/>
  <c r="BN441" i="150"/>
  <c r="BN64" i="150"/>
  <c r="BN193" i="150"/>
  <c r="BN395" i="150"/>
  <c r="BN61" i="150"/>
  <c r="BN96" i="150"/>
  <c r="BN134" i="150"/>
  <c r="BN195" i="150"/>
  <c r="BN338" i="150"/>
  <c r="BN72" i="150"/>
  <c r="BN393" i="150"/>
  <c r="BN132" i="150"/>
  <c r="BN181" i="150"/>
  <c r="BN305" i="150"/>
  <c r="BN372" i="150"/>
  <c r="BN430" i="150"/>
  <c r="BN85" i="150"/>
  <c r="BN153" i="150"/>
  <c r="BN15" i="150"/>
  <c r="BL15" i="150"/>
  <c r="BN81" i="150"/>
  <c r="BN99" i="150"/>
  <c r="BN141" i="150"/>
  <c r="BN198" i="150"/>
  <c r="BN264" i="150"/>
  <c r="BN311" i="150"/>
  <c r="BN391" i="150"/>
  <c r="BN86" i="150"/>
  <c r="BN289" i="150"/>
  <c r="BN174" i="150"/>
  <c r="BN346" i="150"/>
  <c r="BN205" i="150"/>
  <c r="BN112" i="150"/>
  <c r="BN296" i="150"/>
  <c r="BN48" i="150"/>
  <c r="BN389" i="150"/>
  <c r="BN131" i="150"/>
  <c r="BN246" i="150"/>
  <c r="BN288" i="150"/>
  <c r="BN332" i="150"/>
  <c r="BN361" i="150"/>
  <c r="BN35" i="150"/>
  <c r="BN177" i="150"/>
  <c r="BN427" i="150"/>
  <c r="BN190" i="150"/>
  <c r="BN223" i="150"/>
  <c r="BN255" i="150"/>
  <c r="BN354" i="150"/>
  <c r="BN381" i="150"/>
  <c r="BN406" i="150"/>
  <c r="BN454" i="150"/>
  <c r="BN58" i="150"/>
  <c r="BN408" i="150"/>
  <c r="BN122" i="150"/>
  <c r="BN197" i="150"/>
  <c r="BN232" i="150"/>
  <c r="BN114" i="150"/>
  <c r="BN208" i="150"/>
  <c r="BN367" i="150"/>
  <c r="BN29" i="150"/>
  <c r="BN162" i="150"/>
  <c r="BN447" i="150"/>
  <c r="BN148" i="150"/>
  <c r="BN213" i="150"/>
  <c r="BN260" i="150"/>
  <c r="BN279" i="150"/>
  <c r="BN307" i="150"/>
  <c r="BN344" i="150"/>
  <c r="BN40" i="150"/>
  <c r="BN170" i="150"/>
  <c r="BN237" i="150"/>
  <c r="BN272" i="150"/>
  <c r="BN323" i="150"/>
  <c r="BN295" i="150"/>
  <c r="BN45" i="150"/>
  <c r="BN25" i="150"/>
  <c r="BN220" i="150"/>
  <c r="BN130" i="150"/>
  <c r="BN211" i="150"/>
  <c r="BN258" i="150"/>
  <c r="BN341" i="150"/>
  <c r="BN463" i="150"/>
  <c r="BN44" i="150"/>
  <c r="BN82" i="150"/>
  <c r="BN429" i="150"/>
  <c r="BN212" i="150"/>
  <c r="BN249" i="150"/>
  <c r="BN299" i="150"/>
  <c r="BN349" i="150"/>
  <c r="BN443" i="150"/>
  <c r="BN475" i="150"/>
  <c r="BN103" i="150"/>
  <c r="BN259" i="150"/>
  <c r="BN350" i="150"/>
  <c r="BN380" i="150"/>
  <c r="BN401" i="150"/>
  <c r="BN446" i="150"/>
  <c r="BN27" i="150"/>
  <c r="BN104" i="150"/>
  <c r="BN202" i="150"/>
  <c r="BN275" i="150"/>
  <c r="BN449" i="150"/>
  <c r="BN94" i="150"/>
  <c r="BN432" i="150"/>
  <c r="BN150" i="150"/>
  <c r="BN183" i="150"/>
  <c r="BN438" i="150"/>
  <c r="BN110" i="150"/>
  <c r="BN385" i="150"/>
  <c r="BN448" i="150"/>
  <c r="BN39" i="150"/>
  <c r="BN83" i="150"/>
  <c r="BN105" i="150"/>
  <c r="BN144" i="150"/>
  <c r="BN313" i="150"/>
  <c r="BN407" i="150"/>
  <c r="BN101" i="150"/>
  <c r="BN189" i="150"/>
  <c r="BN236" i="150"/>
  <c r="BN241" i="150"/>
  <c r="BN239" i="150"/>
  <c r="BN383" i="150"/>
  <c r="BN74" i="150"/>
  <c r="BN394" i="150"/>
  <c r="BN155" i="150"/>
  <c r="BN191" i="150"/>
  <c r="BN342" i="150"/>
  <c r="BN371" i="150"/>
  <c r="BN121" i="150"/>
  <c r="BN233" i="150"/>
  <c r="BN102" i="150"/>
  <c r="BN228" i="150"/>
  <c r="BN70" i="150"/>
  <c r="BN184" i="150"/>
  <c r="BN442" i="150"/>
  <c r="BN142" i="150"/>
  <c r="BN192" i="150"/>
  <c r="BN234" i="150"/>
  <c r="BN274" i="150"/>
  <c r="BN373" i="150"/>
  <c r="BN387" i="150"/>
  <c r="BN411" i="150"/>
  <c r="BN458" i="150"/>
  <c r="BN67" i="150"/>
  <c r="BN200" i="150"/>
  <c r="BN366" i="150"/>
  <c r="BN324" i="150"/>
  <c r="BN257" i="150"/>
  <c r="BN65" i="150"/>
  <c r="BN168" i="150"/>
  <c r="BN273" i="150"/>
  <c r="BN370" i="150"/>
  <c r="BN215" i="150"/>
  <c r="BN265" i="150"/>
  <c r="BN309" i="150"/>
  <c r="BN368" i="150"/>
  <c r="BN421" i="150"/>
  <c r="BN478" i="150"/>
  <c r="BN173" i="150"/>
  <c r="BN209" i="150"/>
  <c r="BN285" i="150"/>
  <c r="BN325" i="150"/>
  <c r="BN172" i="150"/>
  <c r="BN353" i="150"/>
  <c r="BN137" i="150"/>
  <c r="BN298" i="150"/>
  <c r="BN467" i="150"/>
  <c r="BN163" i="150"/>
  <c r="BN262" i="150"/>
  <c r="BN356" i="150"/>
  <c r="BN465" i="150"/>
  <c r="BN56" i="150"/>
  <c r="BN133" i="150"/>
  <c r="BN444" i="150"/>
  <c r="BN263" i="150"/>
  <c r="BN318" i="150"/>
  <c r="BN363" i="150"/>
  <c r="BN409" i="150"/>
  <c r="BN468" i="150"/>
  <c r="BN75" i="150"/>
  <c r="BN120" i="150"/>
  <c r="BN267" i="150"/>
  <c r="BN321" i="150"/>
  <c r="BN364" i="150"/>
  <c r="BN410" i="150"/>
  <c r="BN26" i="150"/>
  <c r="BN145" i="150"/>
  <c r="BN412" i="150"/>
  <c r="BN459" i="150"/>
  <c r="BN31" i="150"/>
  <c r="BN80" i="150"/>
  <c r="BN111" i="150"/>
  <c r="BN179" i="150"/>
  <c r="BN235" i="150"/>
  <c r="BN278" i="150"/>
  <c r="BN369" i="150"/>
  <c r="BN453" i="150"/>
  <c r="BN161" i="150"/>
  <c r="BN417" i="150"/>
  <c r="BN107" i="150"/>
  <c r="BN210" i="150"/>
  <c r="BN420" i="150"/>
  <c r="BN115" i="150"/>
  <c r="BN404" i="150"/>
  <c r="BN43" i="150"/>
  <c r="BN88" i="150"/>
  <c r="BN95" i="150"/>
  <c r="BN227" i="150"/>
  <c r="BN286" i="150"/>
  <c r="BN345" i="150"/>
  <c r="BN415" i="150"/>
  <c r="BN466" i="150"/>
  <c r="BN214" i="150"/>
  <c r="BN251" i="150"/>
  <c r="BN306" i="150"/>
  <c r="BN175" i="150"/>
  <c r="BN245" i="150"/>
  <c r="BN414" i="150"/>
  <c r="BN425" i="150"/>
  <c r="BN216" i="150"/>
  <c r="BN269" i="150"/>
  <c r="BN310" i="150"/>
  <c r="BN352" i="150"/>
  <c r="BN165" i="150"/>
  <c r="BN276" i="150"/>
  <c r="BN109" i="150"/>
  <c r="BN281" i="150"/>
  <c r="BN186" i="150"/>
  <c r="BN125" i="150"/>
  <c r="BN284" i="150"/>
  <c r="BN203" i="150"/>
  <c r="BN248" i="150"/>
  <c r="BN282" i="150"/>
  <c r="BN334" i="150"/>
  <c r="BN376" i="150"/>
  <c r="BN390" i="150"/>
  <c r="BN434" i="150"/>
  <c r="BN24" i="150"/>
  <c r="BN71" i="150"/>
  <c r="BN182" i="150"/>
  <c r="BN204" i="150"/>
  <c r="BN261" i="150"/>
  <c r="BN244" i="150"/>
  <c r="BN19" i="150"/>
  <c r="BN322" i="150"/>
  <c r="BN87" i="150"/>
  <c r="BN196" i="150"/>
  <c r="BN135" i="150"/>
  <c r="BN291" i="150"/>
  <c r="BN392" i="150"/>
  <c r="BN194" i="150"/>
  <c r="BN226" i="150"/>
  <c r="BN271" i="150"/>
  <c r="BN315" i="150"/>
  <c r="BN398" i="150"/>
  <c r="BN461" i="150"/>
  <c r="BN16" i="150"/>
  <c r="BN456" i="150"/>
  <c r="BN143" i="150"/>
  <c r="BN224" i="150"/>
  <c r="BN256" i="150"/>
  <c r="BN268" i="150"/>
  <c r="BN159" i="150"/>
  <c r="BN154" i="150"/>
  <c r="BN231" i="150"/>
  <c r="BN365" i="150"/>
  <c r="BN157" i="150"/>
  <c r="BN240" i="150"/>
  <c r="BN277" i="150"/>
  <c r="BN337" i="150"/>
  <c r="BN435" i="150"/>
  <c r="BN473" i="150"/>
  <c r="BN91" i="150"/>
  <c r="BN171" i="150"/>
  <c r="BN247" i="150"/>
  <c r="BN308" i="150"/>
  <c r="BN399" i="150"/>
  <c r="BN433" i="150"/>
  <c r="BN169" i="150"/>
  <c r="BN388" i="150"/>
  <c r="BN55" i="150"/>
  <c r="BN89" i="150"/>
  <c r="BN123" i="150"/>
  <c r="BN188" i="150"/>
  <c r="BN253" i="150"/>
  <c r="BN302" i="150"/>
  <c r="BN326" i="150"/>
  <c r="BN22" i="150"/>
  <c r="BN185" i="150"/>
  <c r="BN419" i="150"/>
  <c r="BN124" i="150"/>
  <c r="BN156" i="150"/>
  <c r="BN230" i="150"/>
  <c r="BN297" i="150"/>
  <c r="BN471" i="150"/>
  <c r="BN79" i="150"/>
  <c r="BN129" i="150"/>
  <c r="BN457" i="150"/>
  <c r="BN47" i="150"/>
  <c r="BN97" i="150"/>
  <c r="BN138" i="150"/>
  <c r="BN250" i="150"/>
  <c r="BN476" i="150"/>
  <c r="BN329" i="150"/>
  <c r="BN470" i="150"/>
  <c r="BN474" i="150"/>
  <c r="BN60" i="150"/>
  <c r="BN23" i="150"/>
  <c r="BN38" i="150"/>
  <c r="BN464" i="150"/>
  <c r="BN14" i="150"/>
  <c r="BN14" i="149"/>
  <c r="BL15" i="147"/>
  <c r="BL18" i="145"/>
  <c r="BL17" i="142"/>
  <c r="BN344" i="140"/>
  <c r="BN330" i="140"/>
  <c r="BN16" i="140"/>
  <c r="BN140" i="140"/>
  <c r="BN40" i="140"/>
  <c r="BN174" i="140"/>
  <c r="BN154" i="140"/>
  <c r="BN120" i="140"/>
  <c r="BN166" i="140"/>
  <c r="BN18" i="140"/>
  <c r="BN17" i="140"/>
  <c r="BN42" i="140"/>
  <c r="BN96" i="140"/>
  <c r="BN168" i="140"/>
  <c r="BN21" i="140"/>
  <c r="BN355" i="140"/>
  <c r="BN284" i="140"/>
  <c r="BN43" i="140"/>
  <c r="BN386" i="140"/>
  <c r="BN191" i="140"/>
  <c r="BN392" i="140"/>
  <c r="BN29" i="140"/>
  <c r="BN22" i="140"/>
  <c r="BN286" i="140"/>
  <c r="BN213" i="140"/>
  <c r="BN300" i="140"/>
  <c r="BN47" i="140"/>
  <c r="BN223" i="140"/>
  <c r="BN142" i="140"/>
  <c r="BN134" i="140"/>
  <c r="BN50" i="140"/>
  <c r="BN188" i="140"/>
  <c r="BN401" i="140"/>
  <c r="BN408" i="140"/>
  <c r="BN225" i="140"/>
  <c r="BN62" i="140"/>
  <c r="BN158" i="140"/>
  <c r="BN36" i="140"/>
  <c r="BN136" i="140"/>
  <c r="BN37" i="140"/>
  <c r="BN207" i="140"/>
  <c r="BN445" i="140"/>
  <c r="BN164" i="140"/>
  <c r="BN181" i="140"/>
  <c r="BN415" i="140"/>
  <c r="BN61" i="140"/>
  <c r="BN93" i="140"/>
  <c r="BN109" i="140"/>
  <c r="BN157" i="140"/>
  <c r="BN429" i="140"/>
  <c r="BN24" i="140"/>
  <c r="BN129" i="140"/>
  <c r="BN148" i="140"/>
  <c r="BN162" i="140"/>
  <c r="BN196" i="140"/>
  <c r="BN314" i="140"/>
  <c r="BN373" i="140"/>
  <c r="BN290" i="140"/>
  <c r="BN302" i="140"/>
  <c r="BL14" i="140"/>
  <c r="BN38" i="140"/>
  <c r="BN152" i="140"/>
  <c r="BN288" i="140"/>
  <c r="BN371" i="140"/>
  <c r="BN417" i="140"/>
  <c r="BN144" i="140"/>
  <c r="BN131" i="140"/>
  <c r="BN180" i="140"/>
  <c r="BN34" i="140"/>
  <c r="BN204" i="140"/>
  <c r="BN312" i="140"/>
  <c r="BN409" i="140"/>
  <c r="BN265" i="140"/>
  <c r="BN413" i="140"/>
  <c r="BN30" i="140"/>
  <c r="BN116" i="140"/>
  <c r="BN414" i="140"/>
  <c r="BN200" i="140"/>
  <c r="BN80" i="140"/>
  <c r="BN269" i="140"/>
  <c r="BN209" i="140"/>
  <c r="BN398" i="140"/>
  <c r="BN32" i="140"/>
  <c r="BN121" i="140"/>
  <c r="BN33" i="140"/>
  <c r="BN170" i="140"/>
  <c r="BN146" i="140"/>
  <c r="BN253" i="140"/>
  <c r="BN418" i="140"/>
  <c r="BN202" i="140"/>
  <c r="BN448" i="140"/>
  <c r="BN198" i="140"/>
  <c r="BN402" i="140"/>
  <c r="BN245" i="140"/>
  <c r="BN424" i="140"/>
  <c r="BN315" i="140"/>
  <c r="BN400" i="140"/>
  <c r="BN323" i="140"/>
  <c r="BN349" i="140"/>
  <c r="BN310" i="140"/>
  <c r="BN453" i="140"/>
  <c r="BN184" i="140"/>
  <c r="BN339" i="140"/>
  <c r="BN404" i="140"/>
  <c r="BN74" i="140"/>
  <c r="BN406" i="140"/>
  <c r="BN416" i="140"/>
  <c r="BN357" i="140"/>
  <c r="BN41" i="140"/>
  <c r="BN176" i="140"/>
  <c r="BN186" i="140"/>
  <c r="BN114" i="140"/>
  <c r="BN379" i="140"/>
  <c r="BN347" i="140"/>
  <c r="BN296" i="140"/>
  <c r="BN304" i="140"/>
  <c r="BN308" i="140"/>
  <c r="BN76" i="140"/>
  <c r="BN39" i="140"/>
  <c r="BN58" i="140"/>
  <c r="BN82" i="140"/>
  <c r="BN66" i="140"/>
  <c r="BN118" i="140"/>
  <c r="BN321" i="140"/>
  <c r="BN426" i="140"/>
  <c r="BN251" i="140"/>
  <c r="BN303" i="140"/>
  <c r="BN305" i="140"/>
  <c r="BN273" i="140"/>
  <c r="BN307" i="140"/>
  <c r="BN309" i="140"/>
  <c r="BN28" i="140"/>
  <c r="BN23" i="140"/>
  <c r="BN295" i="140"/>
  <c r="BN297" i="140"/>
  <c r="BN279" i="140"/>
  <c r="BN281" i="140"/>
  <c r="BN311" i="140"/>
  <c r="BN313" i="140"/>
  <c r="BN15" i="140"/>
  <c r="BN27" i="140"/>
  <c r="BN299" i="140"/>
  <c r="BN301" i="140"/>
  <c r="BN283" i="140"/>
  <c r="BN285" i="140"/>
  <c r="BN291" i="140"/>
  <c r="BN293" i="140"/>
  <c r="BN287" i="140"/>
  <c r="BN289" i="140"/>
  <c r="BL15" i="140"/>
  <c r="BL14" i="139"/>
  <c r="BN148" i="138"/>
  <c r="BN118" i="138"/>
  <c r="BN230" i="138"/>
  <c r="BN297" i="138"/>
  <c r="BN48" i="138"/>
  <c r="BN318" i="138"/>
  <c r="BN152" i="138"/>
  <c r="BN361" i="138"/>
  <c r="BN23" i="138"/>
  <c r="BN210" i="138"/>
  <c r="BN354" i="138"/>
  <c r="BN388" i="138"/>
  <c r="BN410" i="138"/>
  <c r="BN49" i="138"/>
  <c r="BN93" i="138"/>
  <c r="BN390" i="138"/>
  <c r="BN386" i="138"/>
  <c r="BN315" i="138"/>
  <c r="BN434" i="138"/>
  <c r="BL16" i="138"/>
  <c r="BN307" i="138"/>
  <c r="BN370" i="138"/>
  <c r="BN222" i="138"/>
  <c r="BN352" i="138"/>
  <c r="BN84" i="138"/>
  <c r="BN198" i="138"/>
  <c r="BN301" i="138"/>
  <c r="BN126" i="138"/>
  <c r="BN61" i="138"/>
  <c r="BN60" i="138"/>
  <c r="BN173" i="138"/>
  <c r="BN52" i="138"/>
  <c r="BN80" i="138"/>
  <c r="BN165" i="138"/>
  <c r="BN35" i="138"/>
  <c r="BN53" i="138"/>
  <c r="BN101" i="138"/>
  <c r="BN234" i="138"/>
  <c r="BN328" i="138"/>
  <c r="BN340" i="138"/>
  <c r="BN132" i="138"/>
  <c r="BN170" i="138"/>
  <c r="BN314" i="138"/>
  <c r="BN56" i="138"/>
  <c r="BN105" i="138"/>
  <c r="BN218" i="138"/>
  <c r="BN425" i="138"/>
  <c r="BN293" i="138"/>
  <c r="BN429" i="138"/>
  <c r="BN122" i="138"/>
  <c r="BN24" i="138"/>
  <c r="BN252" i="138"/>
  <c r="BN378" i="138"/>
  <c r="BN189" i="138"/>
  <c r="BN385" i="138"/>
  <c r="BN64" i="138"/>
  <c r="BN69" i="138"/>
  <c r="BN186" i="138"/>
  <c r="BN355" i="138"/>
  <c r="BN124" i="138"/>
  <c r="BN172" i="138"/>
  <c r="BN219" i="138"/>
  <c r="BN289" i="138"/>
  <c r="BN369" i="138"/>
  <c r="BN421" i="138"/>
  <c r="BN439" i="138"/>
  <c r="BN344" i="138"/>
  <c r="BN36" i="138"/>
  <c r="BN228" i="138"/>
  <c r="BN321" i="138"/>
  <c r="BN398" i="138"/>
  <c r="BN77" i="138"/>
  <c r="BN158" i="138"/>
  <c r="BN226" i="138"/>
  <c r="BN311" i="138"/>
  <c r="BN138" i="138"/>
  <c r="BN203" i="138"/>
  <c r="BN221" i="138"/>
  <c r="BN327" i="138"/>
  <c r="BN32" i="138"/>
  <c r="BN366" i="138"/>
  <c r="BN391" i="138"/>
  <c r="BN180" i="138"/>
  <c r="BN345" i="138"/>
  <c r="BN188" i="138"/>
  <c r="BN150" i="138"/>
  <c r="BN183" i="138"/>
  <c r="BN231" i="138"/>
  <c r="BN324" i="138"/>
  <c r="BN419" i="138"/>
  <c r="BN372" i="138"/>
  <c r="BN399" i="138"/>
  <c r="BN223" i="138"/>
  <c r="BN194" i="138"/>
  <c r="BN441" i="138"/>
  <c r="BN68" i="138"/>
  <c r="BN157" i="138"/>
  <c r="BN313" i="138"/>
  <c r="BN358" i="138"/>
  <c r="BN380" i="138"/>
  <c r="BL14" i="138"/>
  <c r="BN89" i="138"/>
  <c r="BN110" i="138"/>
  <c r="BN336" i="138"/>
  <c r="BN442" i="138"/>
  <c r="BN211" i="138"/>
  <c r="BN161" i="138"/>
  <c r="BN227" i="138"/>
  <c r="BN364" i="138"/>
  <c r="BN141" i="138"/>
  <c r="BN229" i="138"/>
  <c r="BN291" i="138"/>
  <c r="BN414" i="138"/>
  <c r="BN28" i="138"/>
  <c r="BN73" i="138"/>
  <c r="BN213" i="138"/>
  <c r="BN353" i="138"/>
  <c r="BN448" i="138"/>
  <c r="BN39" i="138"/>
  <c r="BN205" i="138"/>
  <c r="BN338" i="138"/>
  <c r="BN85" i="138"/>
  <c r="BN232" i="138"/>
  <c r="BN384" i="138"/>
  <c r="BN45" i="138"/>
  <c r="BN159" i="138"/>
  <c r="BN346" i="138"/>
  <c r="BN394" i="138"/>
  <c r="BN409" i="138"/>
  <c r="BN347" i="138"/>
  <c r="BN406" i="138"/>
  <c r="BN449" i="138"/>
  <c r="BN220" i="138"/>
  <c r="BN199" i="138"/>
  <c r="BN438" i="138"/>
  <c r="BN149" i="138"/>
  <c r="BN360" i="138"/>
  <c r="BN309" i="138"/>
  <c r="BN216" i="138"/>
  <c r="BN136" i="138"/>
  <c r="BN363" i="138"/>
  <c r="BN242" i="138"/>
  <c r="BN256" i="138"/>
  <c r="BN18" i="138"/>
  <c r="BL18" i="138"/>
  <c r="BL16" i="134"/>
  <c r="B4" i="134"/>
  <c r="BN466" i="134"/>
  <c r="BN452" i="134"/>
  <c r="BN444" i="134"/>
  <c r="BN440" i="134"/>
  <c r="BN436" i="134"/>
  <c r="BN432" i="134"/>
  <c r="BN403" i="134"/>
  <c r="BN438" i="134"/>
  <c r="BN442" i="134"/>
  <c r="BN409" i="134"/>
  <c r="BN382" i="134"/>
  <c r="BN405" i="134"/>
  <c r="BN396" i="134"/>
  <c r="BN388" i="134"/>
  <c r="BN344" i="134"/>
  <c r="BN340" i="134"/>
  <c r="BN336" i="134"/>
  <c r="BN332" i="134"/>
  <c r="BN328" i="134"/>
  <c r="BN234" i="134"/>
  <c r="BN221" i="134"/>
  <c r="BN213" i="134"/>
  <c r="BN205" i="134"/>
  <c r="BN197" i="134"/>
  <c r="BN231" i="134"/>
  <c r="BN163" i="134"/>
  <c r="BN154" i="134"/>
  <c r="BN150" i="134"/>
  <c r="BN146" i="134"/>
  <c r="BN142" i="134"/>
  <c r="BN138" i="134"/>
  <c r="BN131" i="134"/>
  <c r="BN156" i="134"/>
  <c r="BN152" i="134"/>
  <c r="BN148" i="134"/>
  <c r="BN144" i="134"/>
  <c r="BN140" i="134"/>
  <c r="BN133" i="134"/>
  <c r="BN123" i="134"/>
  <c r="BN119" i="134"/>
  <c r="BN115" i="134"/>
  <c r="BN103" i="134"/>
  <c r="BN95" i="134"/>
  <c r="BN87" i="134"/>
  <c r="BN79" i="134"/>
  <c r="BN71" i="134"/>
  <c r="BN57" i="134"/>
  <c r="BN53" i="134"/>
  <c r="BN49" i="134"/>
  <c r="BN63" i="134"/>
  <c r="BN490" i="134"/>
  <c r="BN474" i="134"/>
  <c r="BN413" i="134"/>
  <c r="BN419" i="134"/>
  <c r="BN383" i="134"/>
  <c r="BN324" i="134"/>
  <c r="BN320" i="134"/>
  <c r="BN316" i="134"/>
  <c r="BN312" i="134"/>
  <c r="BN308" i="134"/>
  <c r="BN304" i="134"/>
  <c r="BN300" i="134"/>
  <c r="BN296" i="134"/>
  <c r="BN292" i="134"/>
  <c r="BN288" i="134"/>
  <c r="BN284" i="134"/>
  <c r="BN319" i="134"/>
  <c r="BN311" i="134"/>
  <c r="BN303" i="134"/>
  <c r="BN295" i="134"/>
  <c r="BN287" i="134"/>
  <c r="BN215" i="134"/>
  <c r="BN208" i="134"/>
  <c r="BN187" i="134"/>
  <c r="BN179" i="134"/>
  <c r="BN171" i="134"/>
  <c r="BN207" i="134"/>
  <c r="BN200" i="134"/>
  <c r="BN189" i="134"/>
  <c r="BN181" i="134"/>
  <c r="BN173" i="134"/>
  <c r="BN165" i="134"/>
  <c r="BN157" i="134"/>
  <c r="BN135" i="134"/>
  <c r="BN109" i="134"/>
  <c r="BN101" i="134"/>
  <c r="BN93" i="134"/>
  <c r="BN85" i="134"/>
  <c r="BN77" i="134"/>
  <c r="BN69" i="134"/>
  <c r="BN111" i="134"/>
  <c r="BN61" i="134"/>
  <c r="BN67" i="134"/>
  <c r="BN494" i="134"/>
  <c r="BN492" i="134"/>
  <c r="BN470" i="134"/>
  <c r="BN475" i="134"/>
  <c r="BN447" i="134"/>
  <c r="BN445" i="134"/>
  <c r="BN424" i="134"/>
  <c r="BN464" i="134"/>
  <c r="BN434" i="134"/>
  <c r="BN401" i="134"/>
  <c r="BN426" i="134"/>
  <c r="BN407" i="134"/>
  <c r="BN399" i="134"/>
  <c r="BN414" i="134"/>
  <c r="BN392" i="134"/>
  <c r="BN342" i="134"/>
  <c r="BN338" i="134"/>
  <c r="BN334" i="134"/>
  <c r="BN330" i="134"/>
  <c r="BN281" i="134"/>
  <c r="BN230" i="134"/>
  <c r="BN225" i="134"/>
  <c r="BN217" i="134"/>
  <c r="BN209" i="134"/>
  <c r="BN201" i="134"/>
  <c r="BN193" i="134"/>
  <c r="BN164" i="134"/>
  <c r="BN129" i="134"/>
  <c r="BN107" i="134"/>
  <c r="BN99" i="134"/>
  <c r="BN91" i="134"/>
  <c r="BN83" i="134"/>
  <c r="BN75" i="134"/>
  <c r="BN65" i="134"/>
  <c r="BN51" i="134"/>
  <c r="BN33" i="134"/>
  <c r="BN43" i="134"/>
  <c r="BN27" i="134"/>
  <c r="BN485" i="134"/>
  <c r="BN488" i="134"/>
  <c r="BN487" i="134"/>
  <c r="BN462" i="134"/>
  <c r="BN468" i="134"/>
  <c r="BN469" i="134"/>
  <c r="BN451" i="134"/>
  <c r="BN428" i="134"/>
  <c r="BN422" i="134"/>
  <c r="BN417" i="134"/>
  <c r="BN400" i="134"/>
  <c r="BN397" i="134"/>
  <c r="BN393" i="134"/>
  <c r="BN389" i="134"/>
  <c r="BN378" i="134"/>
  <c r="BN430" i="134"/>
  <c r="BN379" i="134"/>
  <c r="BN323" i="134"/>
  <c r="BN315" i="134"/>
  <c r="BN307" i="134"/>
  <c r="BN299" i="134"/>
  <c r="BN291" i="134"/>
  <c r="BN228" i="134"/>
  <c r="BN224" i="134"/>
  <c r="BN220" i="134"/>
  <c r="BN216" i="134"/>
  <c r="BN219" i="134"/>
  <c r="BN199" i="134"/>
  <c r="BN192" i="134"/>
  <c r="BN183" i="134"/>
  <c r="BN175" i="134"/>
  <c r="BN191" i="134"/>
  <c r="BN185" i="134"/>
  <c r="BN177" i="134"/>
  <c r="BN169" i="134"/>
  <c r="BN161" i="134"/>
  <c r="BN127" i="134"/>
  <c r="BN105" i="134"/>
  <c r="BN97" i="134"/>
  <c r="BN89" i="134"/>
  <c r="BN81" i="134"/>
  <c r="BN73" i="134"/>
  <c r="BN125" i="134"/>
  <c r="BN121" i="134"/>
  <c r="BN117" i="134"/>
  <c r="BN113" i="134"/>
  <c r="BN59" i="134"/>
  <c r="BN55" i="134"/>
  <c r="BN37" i="134"/>
  <c r="BL24" i="149" l="1"/>
  <c r="BL25" i="148"/>
  <c r="BL24" i="146"/>
  <c r="BL24" i="144"/>
  <c r="BL26" i="143"/>
  <c r="BL25" i="141"/>
  <c r="BL23" i="139"/>
  <c r="BL16" i="150"/>
  <c r="BN472" i="150"/>
  <c r="BN343" i="150"/>
  <c r="BN118" i="150"/>
  <c r="BN431" i="150"/>
  <c r="BN128" i="150"/>
  <c r="BN386" i="150"/>
  <c r="BN270" i="150"/>
  <c r="BN455" i="150"/>
  <c r="BN331" i="150"/>
  <c r="BN30" i="150"/>
  <c r="BN402" i="150"/>
  <c r="BN360" i="150"/>
  <c r="BN422" i="150"/>
  <c r="BN440" i="150"/>
  <c r="BN424" i="150"/>
  <c r="BN62" i="150"/>
  <c r="BN413" i="150"/>
  <c r="BN379" i="150"/>
  <c r="BN303" i="150"/>
  <c r="BN158" i="150"/>
  <c r="BN50" i="150"/>
  <c r="BN347" i="150"/>
  <c r="BN42" i="150"/>
  <c r="BN98" i="150"/>
  <c r="BN63" i="150"/>
  <c r="BN327" i="150"/>
  <c r="BN54" i="150"/>
  <c r="BN316" i="150"/>
  <c r="BN69" i="150"/>
  <c r="BN18" i="150"/>
  <c r="BN450" i="150"/>
  <c r="BN426" i="150"/>
  <c r="BN113" i="150"/>
  <c r="BN436" i="150"/>
  <c r="BN348" i="150"/>
  <c r="BN359" i="150"/>
  <c r="BN280" i="150"/>
  <c r="BN312" i="150"/>
  <c r="BN167" i="150"/>
  <c r="BN357" i="150"/>
  <c r="BN68" i="150"/>
  <c r="BN20" i="150"/>
  <c r="BN293" i="150"/>
  <c r="BN136" i="150"/>
  <c r="BN397" i="150"/>
  <c r="BN151" i="150"/>
  <c r="BN333" i="150"/>
  <c r="BN59" i="150"/>
  <c r="BN384" i="150"/>
  <c r="BN423" i="150"/>
  <c r="BN147" i="150"/>
  <c r="BN320" i="150"/>
  <c r="BN152" i="150"/>
  <c r="BN46" i="150"/>
  <c r="BN34" i="150"/>
  <c r="BN78" i="150"/>
  <c r="BN319" i="150"/>
  <c r="BN403" i="150"/>
  <c r="BN300" i="150"/>
  <c r="BN90" i="150"/>
  <c r="BN180" i="150"/>
  <c r="BN462" i="150"/>
  <c r="BN339" i="150"/>
  <c r="BN66" i="150"/>
  <c r="BN375" i="150"/>
  <c r="BN41" i="150"/>
  <c r="BN304" i="150"/>
  <c r="BN287" i="150"/>
  <c r="BN355" i="150"/>
  <c r="BN439" i="150"/>
  <c r="BN290" i="150"/>
  <c r="BN164" i="150"/>
  <c r="BN452" i="150"/>
  <c r="BN176" i="150"/>
  <c r="BN428" i="150"/>
  <c r="BN418" i="150"/>
  <c r="BN187" i="150"/>
  <c r="BL16" i="147"/>
  <c r="BL19" i="145"/>
  <c r="BL18" i="142"/>
  <c r="BN420" i="140"/>
  <c r="BN238" i="140"/>
  <c r="BN444" i="140"/>
  <c r="BN320" i="140"/>
  <c r="BN139" i="140"/>
  <c r="BN59" i="140"/>
  <c r="BN132" i="140"/>
  <c r="BN161" i="140"/>
  <c r="BN19" i="140"/>
  <c r="BN135" i="140"/>
  <c r="BN165" i="140"/>
  <c r="BN73" i="140"/>
  <c r="BN190" i="140"/>
  <c r="BN123" i="140"/>
  <c r="BN14" i="140"/>
  <c r="BN298" i="140"/>
  <c r="BN20" i="140"/>
  <c r="BN182" i="140"/>
  <c r="BN410" i="140"/>
  <c r="BN92" i="140"/>
  <c r="BN128" i="140"/>
  <c r="BN35" i="140"/>
  <c r="BN177" i="140"/>
  <c r="BN149" i="140"/>
  <c r="BN113" i="140"/>
  <c r="BN366" i="140"/>
  <c r="BN343" i="140"/>
  <c r="BN345" i="140"/>
  <c r="BN229" i="140"/>
  <c r="BN449" i="140"/>
  <c r="BN55" i="140"/>
  <c r="BN192" i="140"/>
  <c r="BN447" i="140"/>
  <c r="BN248" i="140"/>
  <c r="BN54" i="140"/>
  <c r="BN147" i="140"/>
  <c r="BN387" i="140"/>
  <c r="BN340" i="140"/>
  <c r="BN133" i="140"/>
  <c r="BN405" i="140"/>
  <c r="BN212" i="140"/>
  <c r="BN318" i="140"/>
  <c r="BN137" i="140"/>
  <c r="BN217" i="140"/>
  <c r="BN419" i="140"/>
  <c r="BN160" i="140"/>
  <c r="BN205" i="140"/>
  <c r="BN324" i="140"/>
  <c r="BN183" i="140"/>
  <c r="BN258" i="140"/>
  <c r="BN439" i="140"/>
  <c r="BN210" i="140"/>
  <c r="BN454" i="140"/>
  <c r="BN138" i="140"/>
  <c r="BN173" i="140"/>
  <c r="BN130" i="140"/>
  <c r="BN206" i="140"/>
  <c r="BN455" i="140"/>
  <c r="BN189" i="140"/>
  <c r="BN119" i="140"/>
  <c r="BN44" i="140"/>
  <c r="BN434" i="140"/>
  <c r="BN407" i="140"/>
  <c r="BN220" i="140"/>
  <c r="BN292" i="140"/>
  <c r="BN215" i="140"/>
  <c r="BN159" i="140"/>
  <c r="BN63" i="140"/>
  <c r="BN395" i="140"/>
  <c r="BN377" i="140"/>
  <c r="BN250" i="140"/>
  <c r="BN193" i="140"/>
  <c r="BN143" i="140"/>
  <c r="BN95" i="140"/>
  <c r="BN98" i="140"/>
  <c r="BN169" i="140"/>
  <c r="BN178" i="140"/>
  <c r="BN124" i="140"/>
  <c r="BN156" i="140"/>
  <c r="BN259" i="140"/>
  <c r="BN282" i="140"/>
  <c r="BN101" i="140"/>
  <c r="BN26" i="140"/>
  <c r="BN277" i="140"/>
  <c r="BN393" i="140"/>
  <c r="BN385" i="140"/>
  <c r="BN232" i="140"/>
  <c r="BN363" i="140"/>
  <c r="BN261" i="140"/>
  <c r="BN88" i="140"/>
  <c r="BN112" i="140"/>
  <c r="BN78" i="140"/>
  <c r="BN60" i="140"/>
  <c r="BN222" i="140"/>
  <c r="BN403" i="140"/>
  <c r="BN226" i="140"/>
  <c r="BN316" i="140"/>
  <c r="BN141" i="140"/>
  <c r="BN224" i="140"/>
  <c r="BN450" i="140"/>
  <c r="BN214" i="140"/>
  <c r="BN175" i="140"/>
  <c r="BN145" i="140"/>
  <c r="BN412" i="140"/>
  <c r="BN352" i="140"/>
  <c r="BN231" i="140"/>
  <c r="BN94" i="140"/>
  <c r="BN208" i="140"/>
  <c r="BN242" i="140"/>
  <c r="BN194" i="140"/>
  <c r="BN126" i="140"/>
  <c r="BN451" i="140"/>
  <c r="BN356" i="140"/>
  <c r="BN353" i="140"/>
  <c r="BN115" i="140"/>
  <c r="BN197" i="140"/>
  <c r="BN105" i="140"/>
  <c r="BN151" i="140"/>
  <c r="BN103" i="140"/>
  <c r="BN48" i="140"/>
  <c r="BN153" i="140"/>
  <c r="BN97" i="140"/>
  <c r="BN111" i="140"/>
  <c r="BN65" i="140"/>
  <c r="BN163" i="140"/>
  <c r="BN437" i="140"/>
  <c r="BN84" i="140"/>
  <c r="BN187" i="140"/>
  <c r="BN376" i="140"/>
  <c r="BN171" i="140"/>
  <c r="BN104" i="140"/>
  <c r="BN431" i="140"/>
  <c r="BN411" i="140"/>
  <c r="BN201" i="140"/>
  <c r="BN155" i="140"/>
  <c r="BN456" i="140"/>
  <c r="BN216" i="140"/>
  <c r="BN185" i="140"/>
  <c r="BN195" i="140"/>
  <c r="BN360" i="140"/>
  <c r="BN51" i="140"/>
  <c r="BN338" i="140"/>
  <c r="BN179" i="140"/>
  <c r="BN25" i="140"/>
  <c r="BN117" i="140"/>
  <c r="BN49" i="140"/>
  <c r="BN367" i="140"/>
  <c r="BN446" i="140"/>
  <c r="BN79" i="140"/>
  <c r="BN31" i="140"/>
  <c r="BN333" i="140"/>
  <c r="BN452" i="140"/>
  <c r="BN150" i="140"/>
  <c r="BN430" i="140"/>
  <c r="BN399" i="140"/>
  <c r="BN348" i="140"/>
  <c r="BN127" i="140"/>
  <c r="BN172" i="140"/>
  <c r="BN203" i="140"/>
  <c r="BN254" i="140"/>
  <c r="BN199" i="140"/>
  <c r="BN394" i="140"/>
  <c r="BN341" i="140"/>
  <c r="BN262" i="140"/>
  <c r="BN122" i="140"/>
  <c r="BN325" i="140"/>
  <c r="BN421" i="140"/>
  <c r="BN218" i="140"/>
  <c r="BN125" i="140"/>
  <c r="BN167" i="140"/>
  <c r="BN46" i="140"/>
  <c r="BL16" i="140"/>
  <c r="BN14" i="139"/>
  <c r="BN435" i="138"/>
  <c r="BN134" i="138"/>
  <c r="BN187" i="138"/>
  <c r="BN160" i="138"/>
  <c r="BN348" i="138"/>
  <c r="BN420" i="138"/>
  <c r="BN65" i="138"/>
  <c r="BN426" i="138"/>
  <c r="BN437" i="138"/>
  <c r="BN166" i="138"/>
  <c r="BN192" i="138"/>
  <c r="BN332" i="138"/>
  <c r="BN137" i="138"/>
  <c r="BN31" i="138"/>
  <c r="BN250" i="138"/>
  <c r="BN72" i="138"/>
  <c r="BN260" i="138"/>
  <c r="BN368" i="138"/>
  <c r="BN356" i="138"/>
  <c r="BN408" i="138"/>
  <c r="BN402" i="138"/>
  <c r="BN184" i="138"/>
  <c r="BN200" i="138"/>
  <c r="BN168" i="138"/>
  <c r="BN423" i="138"/>
  <c r="BN43" i="138"/>
  <c r="BN322" i="138"/>
  <c r="BN27" i="138"/>
  <c r="BN40" i="138"/>
  <c r="BN167" i="138"/>
  <c r="BN97" i="138"/>
  <c r="BN319" i="138"/>
  <c r="BN114" i="138"/>
  <c r="BN431" i="138"/>
  <c r="BN191" i="138"/>
  <c r="BN14" i="138"/>
  <c r="BN76" i="138"/>
  <c r="BN224" i="138"/>
  <c r="BN202" i="138"/>
  <c r="BN81" i="138"/>
  <c r="BN236" i="138"/>
  <c r="BN303" i="138"/>
  <c r="BN171" i="138"/>
  <c r="BN330" i="138"/>
  <c r="BN248" i="138"/>
  <c r="BN264" i="138"/>
  <c r="BN395" i="138"/>
  <c r="BN376" i="138"/>
  <c r="BN16" i="138"/>
  <c r="BN44" i="138"/>
  <c r="BN57" i="138"/>
  <c r="BL19" i="138"/>
  <c r="BL17" i="134"/>
  <c r="BL25" i="149" l="1"/>
  <c r="BL26" i="148"/>
  <c r="BL25" i="146"/>
  <c r="BL25" i="144"/>
  <c r="BL27" i="143"/>
  <c r="BL26" i="141"/>
  <c r="BL24" i="139"/>
  <c r="BL17" i="150"/>
  <c r="BL17" i="147"/>
  <c r="BL20" i="145"/>
  <c r="BL19" i="142"/>
  <c r="BL17" i="140"/>
  <c r="BL20" i="138"/>
  <c r="BL18" i="134"/>
  <c r="BL26" i="149" l="1"/>
  <c r="BL27" i="148"/>
  <c r="BL26" i="146"/>
  <c r="BL26" i="144"/>
  <c r="BL28" i="143"/>
  <c r="BL27" i="141"/>
  <c r="BL25" i="139"/>
  <c r="BL18" i="150"/>
  <c r="BL18" i="147"/>
  <c r="BL21" i="145"/>
  <c r="BL20" i="142"/>
  <c r="BL18" i="140"/>
  <c r="BL21" i="138"/>
  <c r="BL19" i="134"/>
  <c r="BL27" i="149" l="1"/>
  <c r="BL28" i="148"/>
  <c r="BL27" i="146"/>
  <c r="BL27" i="144"/>
  <c r="BL29" i="143"/>
  <c r="BL28" i="141"/>
  <c r="BL26" i="139"/>
  <c r="BL19" i="150"/>
  <c r="BL19" i="147"/>
  <c r="BL22" i="145"/>
  <c r="BL21" i="142"/>
  <c r="BL19" i="140"/>
  <c r="BL22" i="138"/>
  <c r="BL20" i="134"/>
  <c r="BL28" i="149" l="1"/>
  <c r="BL29" i="148"/>
  <c r="BL28" i="146"/>
  <c r="BL28" i="144"/>
  <c r="BL30" i="143"/>
  <c r="BL29" i="141"/>
  <c r="BL27" i="139"/>
  <c r="BL20" i="150"/>
  <c r="BL20" i="147"/>
  <c r="BL23" i="145"/>
  <c r="BL22" i="142"/>
  <c r="BL20" i="140"/>
  <c r="BL23" i="138"/>
  <c r="BL21" i="134"/>
  <c r="BL29" i="149" l="1"/>
  <c r="BL30" i="148"/>
  <c r="BL29" i="146"/>
  <c r="BL29" i="144"/>
  <c r="BL31" i="143"/>
  <c r="BL30" i="141"/>
  <c r="BL28" i="139"/>
  <c r="BL21" i="150"/>
  <c r="BL21" i="147"/>
  <c r="BL24" i="145"/>
  <c r="BL23" i="142"/>
  <c r="BL21" i="140"/>
  <c r="BL24" i="138"/>
  <c r="BL22" i="134"/>
  <c r="BL30" i="149" l="1"/>
  <c r="BL31" i="148"/>
  <c r="BL30" i="146"/>
  <c r="BL30" i="144"/>
  <c r="BL32" i="143"/>
  <c r="BL31" i="141"/>
  <c r="BL29" i="139"/>
  <c r="BL22" i="150"/>
  <c r="BL22" i="147"/>
  <c r="BL25" i="145"/>
  <c r="BL24" i="142"/>
  <c r="BL22" i="140"/>
  <c r="BL25" i="138"/>
  <c r="BL23" i="134"/>
  <c r="BL31" i="149" l="1"/>
  <c r="BL32" i="148"/>
  <c r="BL31" i="146"/>
  <c r="BL31" i="144"/>
  <c r="BL33" i="143"/>
  <c r="BL32" i="141"/>
  <c r="BL30" i="139"/>
  <c r="BL23" i="150"/>
  <c r="BL23" i="147"/>
  <c r="BL26" i="145"/>
  <c r="BL25" i="142"/>
  <c r="BL23" i="140"/>
  <c r="BL26" i="138"/>
  <c r="BL24" i="134"/>
  <c r="BL32" i="149" l="1"/>
  <c r="BL33" i="148"/>
  <c r="BL32" i="146"/>
  <c r="BL32" i="144"/>
  <c r="BL34" i="143"/>
  <c r="BL33" i="141"/>
  <c r="BL31" i="139"/>
  <c r="BL24" i="150"/>
  <c r="BL24" i="147"/>
  <c r="BL27" i="145"/>
  <c r="BL26" i="142"/>
  <c r="BL24" i="140"/>
  <c r="BL27" i="138"/>
  <c r="BL25" i="134"/>
  <c r="BL33" i="149" l="1"/>
  <c r="BL34" i="148"/>
  <c r="BL33" i="146"/>
  <c r="BL33" i="144"/>
  <c r="BL35" i="143"/>
  <c r="BL34" i="141"/>
  <c r="BL32" i="139"/>
  <c r="BL25" i="150"/>
  <c r="BL25" i="147"/>
  <c r="BL28" i="145"/>
  <c r="BL27" i="142"/>
  <c r="BL25" i="140"/>
  <c r="BL28" i="138"/>
  <c r="BL26" i="134"/>
  <c r="BL34" i="149" l="1"/>
  <c r="BL35" i="148"/>
  <c r="BL34" i="146"/>
  <c r="BL34" i="144"/>
  <c r="BL36" i="143"/>
  <c r="BL35" i="141"/>
  <c r="BL33" i="139"/>
  <c r="BL26" i="150"/>
  <c r="BL26" i="147"/>
  <c r="BL29" i="145"/>
  <c r="BL28" i="142"/>
  <c r="BL26" i="140"/>
  <c r="BL29" i="138"/>
  <c r="BL27" i="134"/>
  <c r="BL35" i="149" l="1"/>
  <c r="BL36" i="148"/>
  <c r="BL35" i="146"/>
  <c r="BL35" i="144"/>
  <c r="BL37" i="143"/>
  <c r="BL36" i="141"/>
  <c r="BL34" i="139"/>
  <c r="BL27" i="150"/>
  <c r="BL27" i="147"/>
  <c r="BL30" i="145"/>
  <c r="BL29" i="142"/>
  <c r="BL27" i="140"/>
  <c r="BL30" i="138"/>
  <c r="BL28" i="134"/>
  <c r="BL36" i="149" l="1"/>
  <c r="BL37" i="148"/>
  <c r="BL36" i="146"/>
  <c r="BL36" i="144"/>
  <c r="BL38" i="143"/>
  <c r="BL37" i="141"/>
  <c r="BL35" i="139"/>
  <c r="BL28" i="150"/>
  <c r="BL28" i="147"/>
  <c r="BL31" i="145"/>
  <c r="BL30" i="142"/>
  <c r="BL28" i="140"/>
  <c r="BL31" i="138"/>
  <c r="BL29" i="134"/>
  <c r="BL37" i="149" l="1"/>
  <c r="BL38" i="148"/>
  <c r="BL37" i="146"/>
  <c r="BL37" i="144"/>
  <c r="BL39" i="143"/>
  <c r="BL38" i="141"/>
  <c r="BL36" i="139"/>
  <c r="BL29" i="150"/>
  <c r="BL29" i="147"/>
  <c r="BL32" i="145"/>
  <c r="BL31" i="142"/>
  <c r="BL29" i="140"/>
  <c r="BL32" i="138"/>
  <c r="BL30" i="134"/>
  <c r="BL38" i="149" l="1"/>
  <c r="BL39" i="148"/>
  <c r="BL38" i="146"/>
  <c r="BL38" i="144"/>
  <c r="BL40" i="143"/>
  <c r="BL39" i="141"/>
  <c r="BL37" i="139"/>
  <c r="BL30" i="150"/>
  <c r="BL30" i="147"/>
  <c r="BL33" i="145"/>
  <c r="BL32" i="142"/>
  <c r="BL30" i="140"/>
  <c r="BL33" i="138"/>
  <c r="BL31" i="134"/>
  <c r="BL39" i="149" l="1"/>
  <c r="BL40" i="148"/>
  <c r="BL39" i="146"/>
  <c r="BL39" i="144"/>
  <c r="BL41" i="143"/>
  <c r="BL40" i="141"/>
  <c r="BL38" i="139"/>
  <c r="BL31" i="150"/>
  <c r="BL31" i="147"/>
  <c r="BL34" i="145"/>
  <c r="BL33" i="142"/>
  <c r="BL31" i="140"/>
  <c r="BL34" i="138"/>
  <c r="BL32" i="134"/>
  <c r="BL40" i="149" l="1"/>
  <c r="BL41" i="148"/>
  <c r="BL40" i="146"/>
  <c r="BL40" i="144"/>
  <c r="BL42" i="143"/>
  <c r="BL41" i="141"/>
  <c r="BL39" i="139"/>
  <c r="BL32" i="150"/>
  <c r="BL32" i="147"/>
  <c r="BL35" i="145"/>
  <c r="BL34" i="142"/>
  <c r="BL32" i="140"/>
  <c r="BL35" i="138"/>
  <c r="BL33" i="134"/>
  <c r="BL41" i="149" l="1"/>
  <c r="BL42" i="148"/>
  <c r="BL41" i="146"/>
  <c r="BL41" i="144"/>
  <c r="BL43" i="143"/>
  <c r="BL42" i="141"/>
  <c r="BL40" i="139"/>
  <c r="BL33" i="150"/>
  <c r="BL33" i="147"/>
  <c r="BL36" i="145"/>
  <c r="BL35" i="142"/>
  <c r="BL33" i="140"/>
  <c r="BL36" i="138"/>
  <c r="BL34" i="134"/>
  <c r="BL42" i="149" l="1"/>
  <c r="BL43" i="148"/>
  <c r="BL42" i="146"/>
  <c r="BL42" i="144"/>
  <c r="BL44" i="143"/>
  <c r="BL43" i="141"/>
  <c r="BL41" i="139"/>
  <c r="BL34" i="150"/>
  <c r="BL34" i="147"/>
  <c r="BL37" i="145"/>
  <c r="BL36" i="142"/>
  <c r="BL34" i="140"/>
  <c r="BL37" i="138"/>
  <c r="BL35" i="134"/>
  <c r="BL43" i="149" l="1"/>
  <c r="BL44" i="148"/>
  <c r="BL43" i="146"/>
  <c r="BL43" i="144"/>
  <c r="BL45" i="143"/>
  <c r="BL44" i="141"/>
  <c r="BL42" i="139"/>
  <c r="BL35" i="150"/>
  <c r="BL35" i="147"/>
  <c r="BL38" i="145"/>
  <c r="BL37" i="142"/>
  <c r="BL35" i="140"/>
  <c r="BL38" i="138"/>
  <c r="BL36" i="134"/>
  <c r="BL44" i="149" l="1"/>
  <c r="BL45" i="148"/>
  <c r="BL44" i="146"/>
  <c r="BL44" i="144"/>
  <c r="BL46" i="143"/>
  <c r="BL45" i="141"/>
  <c r="BL43" i="139"/>
  <c r="BL36" i="150"/>
  <c r="BL36" i="147"/>
  <c r="BL39" i="145"/>
  <c r="BL38" i="142"/>
  <c r="BL36" i="140"/>
  <c r="BL39" i="138"/>
  <c r="BL37" i="134"/>
  <c r="BL45" i="149" l="1"/>
  <c r="BL46" i="148"/>
  <c r="BL45" i="146"/>
  <c r="BL45" i="144"/>
  <c r="BL47" i="143"/>
  <c r="BL46" i="141"/>
  <c r="BL44" i="139"/>
  <c r="BL37" i="150"/>
  <c r="BL37" i="147"/>
  <c r="BL40" i="145"/>
  <c r="BL39" i="142"/>
  <c r="BL37" i="140"/>
  <c r="BL40" i="138"/>
  <c r="BL38" i="134"/>
  <c r="BL46" i="149" l="1"/>
  <c r="BL47" i="148"/>
  <c r="BL46" i="146"/>
  <c r="BL46" i="144"/>
  <c r="BL48" i="143"/>
  <c r="BL47" i="141"/>
  <c r="BL45" i="139"/>
  <c r="BL38" i="150"/>
  <c r="BL38" i="147"/>
  <c r="BL41" i="145"/>
  <c r="BL40" i="142"/>
  <c r="BL38" i="140"/>
  <c r="BL41" i="138"/>
  <c r="BL39" i="134"/>
  <c r="BL47" i="149" l="1"/>
  <c r="BL48" i="148"/>
  <c r="BL47" i="146"/>
  <c r="BL47" i="144"/>
  <c r="BL49" i="143"/>
  <c r="BL48" i="141"/>
  <c r="BL46" i="139"/>
  <c r="BL39" i="150"/>
  <c r="BL39" i="147"/>
  <c r="BL42" i="145"/>
  <c r="BL41" i="142"/>
  <c r="BL39" i="140"/>
  <c r="BL42" i="138"/>
  <c r="BL40" i="134"/>
  <c r="BL48" i="149" l="1"/>
  <c r="BL49" i="148"/>
  <c r="BL48" i="146"/>
  <c r="BL48" i="144"/>
  <c r="BL50" i="143"/>
  <c r="BL49" i="141"/>
  <c r="BL47" i="139"/>
  <c r="BL40" i="150"/>
  <c r="BL40" i="147"/>
  <c r="BL43" i="145"/>
  <c r="BL42" i="142"/>
  <c r="BL40" i="140"/>
  <c r="BL43" i="138"/>
  <c r="BL41" i="134"/>
  <c r="BL49" i="149" l="1"/>
  <c r="BL50" i="148"/>
  <c r="BL49" i="146"/>
  <c r="BL49" i="144"/>
  <c r="BL51" i="143"/>
  <c r="BL50" i="141"/>
  <c r="BL48" i="139"/>
  <c r="BL41" i="150"/>
  <c r="BL41" i="147"/>
  <c r="BL44" i="145"/>
  <c r="BL43" i="142"/>
  <c r="BL41" i="140"/>
  <c r="BL44" i="138"/>
  <c r="BL42" i="134"/>
  <c r="BL50" i="149" l="1"/>
  <c r="BL51" i="148"/>
  <c r="BL50" i="146"/>
  <c r="BL50" i="144"/>
  <c r="BL52" i="143"/>
  <c r="BL51" i="141"/>
  <c r="BL49" i="139"/>
  <c r="BL42" i="150"/>
  <c r="BL42" i="147"/>
  <c r="BL45" i="145"/>
  <c r="BL44" i="142"/>
  <c r="BL42" i="140"/>
  <c r="BL45" i="138"/>
  <c r="BL43" i="134"/>
  <c r="BL51" i="149" l="1"/>
  <c r="BL52" i="148"/>
  <c r="BL51" i="146"/>
  <c r="BL51" i="144"/>
  <c r="BL53" i="143"/>
  <c r="BL52" i="141"/>
  <c r="BL50" i="139"/>
  <c r="BL43" i="150"/>
  <c r="BL43" i="147"/>
  <c r="BL46" i="145"/>
  <c r="BL45" i="142"/>
  <c r="BL43" i="140"/>
  <c r="BL46" i="138"/>
  <c r="BL44" i="134"/>
  <c r="BL52" i="149" l="1"/>
  <c r="BL53" i="148"/>
  <c r="BL52" i="146"/>
  <c r="BL52" i="144"/>
  <c r="BL54" i="143"/>
  <c r="BL53" i="141"/>
  <c r="BL51" i="139"/>
  <c r="BL44" i="150"/>
  <c r="BL44" i="147"/>
  <c r="BL47" i="145"/>
  <c r="BL46" i="142"/>
  <c r="BL44" i="140"/>
  <c r="BL47" i="138"/>
  <c r="BL45" i="134"/>
  <c r="BL53" i="149" l="1"/>
  <c r="BL54" i="148"/>
  <c r="BL53" i="146"/>
  <c r="BL53" i="144"/>
  <c r="BL55" i="143"/>
  <c r="BL54" i="141"/>
  <c r="BL52" i="139"/>
  <c r="BL45" i="150"/>
  <c r="BL45" i="147"/>
  <c r="BL48" i="145"/>
  <c r="BL47" i="142"/>
  <c r="BL45" i="140"/>
  <c r="BL48" i="138"/>
  <c r="BL46" i="134"/>
  <c r="BL54" i="149" l="1"/>
  <c r="BL55" i="148"/>
  <c r="BL54" i="146"/>
  <c r="BL54" i="144"/>
  <c r="BL56" i="143"/>
  <c r="BL55" i="141"/>
  <c r="BL53" i="139"/>
  <c r="BL46" i="150"/>
  <c r="BL46" i="147"/>
  <c r="BL49" i="145"/>
  <c r="BL48" i="142"/>
  <c r="BL46" i="140"/>
  <c r="BL49" i="138"/>
  <c r="BL47" i="134"/>
  <c r="BL55" i="149" l="1"/>
  <c r="BL56" i="148"/>
  <c r="BL55" i="146"/>
  <c r="BL55" i="144"/>
  <c r="BL57" i="143"/>
  <c r="BL56" i="141"/>
  <c r="BL54" i="139"/>
  <c r="BL47" i="150"/>
  <c r="BL47" i="147"/>
  <c r="BL50" i="145"/>
  <c r="BL49" i="142"/>
  <c r="BL47" i="140"/>
  <c r="BL50" i="138"/>
  <c r="BL48" i="134"/>
  <c r="BL56" i="149" l="1"/>
  <c r="BL57" i="148"/>
  <c r="BL56" i="146"/>
  <c r="BL56" i="144"/>
  <c r="BL58" i="143"/>
  <c r="BL57" i="141"/>
  <c r="BL55" i="139"/>
  <c r="BL48" i="150"/>
  <c r="BL48" i="147"/>
  <c r="BL51" i="145"/>
  <c r="BL50" i="142"/>
  <c r="BL48" i="140"/>
  <c r="BL51" i="138"/>
  <c r="BL49" i="134"/>
  <c r="BL57" i="149" l="1"/>
  <c r="BL58" i="148"/>
  <c r="BL57" i="146"/>
  <c r="BL57" i="144"/>
  <c r="BL59" i="143"/>
  <c r="BL58" i="141"/>
  <c r="BL56" i="139"/>
  <c r="BL49" i="150"/>
  <c r="BL49" i="147"/>
  <c r="BL52" i="145"/>
  <c r="BL51" i="142"/>
  <c r="BL49" i="140"/>
  <c r="BL52" i="138"/>
  <c r="BL50" i="134"/>
  <c r="BL58" i="149" l="1"/>
  <c r="BL59" i="148"/>
  <c r="BL58" i="146"/>
  <c r="BL58" i="144"/>
  <c r="BL60" i="143"/>
  <c r="BL59" i="141"/>
  <c r="BL57" i="139"/>
  <c r="BL50" i="150"/>
  <c r="BL50" i="147"/>
  <c r="BL53" i="145"/>
  <c r="BL52" i="142"/>
  <c r="BL50" i="140"/>
  <c r="BL53" i="138"/>
  <c r="BL51" i="134"/>
  <c r="BL59" i="149" l="1"/>
  <c r="BL60" i="148"/>
  <c r="BL59" i="146"/>
  <c r="BL59" i="144"/>
  <c r="BL61" i="143"/>
  <c r="BL60" i="141"/>
  <c r="BL58" i="139"/>
  <c r="BL51" i="150"/>
  <c r="BL51" i="147"/>
  <c r="BL54" i="145"/>
  <c r="BL53" i="142"/>
  <c r="BL51" i="140"/>
  <c r="BL54" i="138"/>
  <c r="BL52" i="134"/>
  <c r="BL60" i="149" l="1"/>
  <c r="BL61" i="148"/>
  <c r="BL60" i="146"/>
  <c r="BL60" i="144"/>
  <c r="BL62" i="143"/>
  <c r="BL61" i="141"/>
  <c r="BL59" i="139"/>
  <c r="BL52" i="150"/>
  <c r="BL52" i="147"/>
  <c r="BL55" i="145"/>
  <c r="BL54" i="142"/>
  <c r="BL52" i="140"/>
  <c r="BL55" i="138"/>
  <c r="BL53" i="134"/>
  <c r="BL61" i="149" l="1"/>
  <c r="BL62" i="148"/>
  <c r="BL61" i="146"/>
  <c r="BL61" i="144"/>
  <c r="BL63" i="143"/>
  <c r="BL62" i="141"/>
  <c r="BL60" i="139"/>
  <c r="BL53" i="150"/>
  <c r="BL53" i="147"/>
  <c r="BL56" i="145"/>
  <c r="BL55" i="142"/>
  <c r="BL53" i="140"/>
  <c r="BL56" i="138"/>
  <c r="BL54" i="134"/>
  <c r="BL62" i="149" l="1"/>
  <c r="BL63" i="148"/>
  <c r="BL62" i="146"/>
  <c r="BL62" i="144"/>
  <c r="BL64" i="143"/>
  <c r="BL63" i="141"/>
  <c r="BL61" i="139"/>
  <c r="BL54" i="150"/>
  <c r="BL54" i="147"/>
  <c r="BL57" i="145"/>
  <c r="BL56" i="142"/>
  <c r="BL54" i="140"/>
  <c r="BL57" i="138"/>
  <c r="BL55" i="134"/>
  <c r="BL63" i="149" l="1"/>
  <c r="BL64" i="148"/>
  <c r="BL63" i="146"/>
  <c r="BL63" i="144"/>
  <c r="BL65" i="143"/>
  <c r="BL64" i="141"/>
  <c r="BL62" i="139"/>
  <c r="BL55" i="150"/>
  <c r="BL55" i="147"/>
  <c r="BL58" i="145"/>
  <c r="BL57" i="142"/>
  <c r="BL55" i="140"/>
  <c r="BL58" i="138"/>
  <c r="BL56" i="134"/>
  <c r="BL64" i="149" l="1"/>
  <c r="BL65" i="148"/>
  <c r="BL64" i="146"/>
  <c r="BL64" i="144"/>
  <c r="BL66" i="143"/>
  <c r="BL65" i="141"/>
  <c r="BL63" i="139"/>
  <c r="BL56" i="150"/>
  <c r="BL56" i="147"/>
  <c r="BL59" i="145"/>
  <c r="BL58" i="142"/>
  <c r="BL56" i="140"/>
  <c r="BL59" i="138"/>
  <c r="BL57" i="134"/>
  <c r="BL65" i="149" l="1"/>
  <c r="BL66" i="148"/>
  <c r="BL65" i="146"/>
  <c r="BL65" i="144"/>
  <c r="BL67" i="143"/>
  <c r="BL66" i="141"/>
  <c r="BL64" i="139"/>
  <c r="BL57" i="150"/>
  <c r="BL57" i="147"/>
  <c r="BL60" i="145"/>
  <c r="BL59" i="142"/>
  <c r="BL57" i="140"/>
  <c r="BL60" i="138"/>
  <c r="BL58" i="134"/>
  <c r="BL66" i="149" l="1"/>
  <c r="BL67" i="148"/>
  <c r="BL66" i="146"/>
  <c r="BL66" i="144"/>
  <c r="BL68" i="143"/>
  <c r="BL67" i="141"/>
  <c r="BL65" i="139"/>
  <c r="BL58" i="150"/>
  <c r="BL58" i="147"/>
  <c r="BL61" i="145"/>
  <c r="BL60" i="142"/>
  <c r="BL58" i="140"/>
  <c r="BL61" i="138"/>
  <c r="BL59" i="134"/>
  <c r="BL67" i="149" l="1"/>
  <c r="BL68" i="148"/>
  <c r="BL67" i="146"/>
  <c r="BL67" i="144"/>
  <c r="BL69" i="143"/>
  <c r="BL68" i="141"/>
  <c r="BL66" i="139"/>
  <c r="BL59" i="150"/>
  <c r="BL59" i="147"/>
  <c r="BL62" i="145"/>
  <c r="BL61" i="142"/>
  <c r="BL59" i="140"/>
  <c r="BL62" i="138"/>
  <c r="BL60" i="134"/>
  <c r="BL68" i="149" l="1"/>
  <c r="BL69" i="148"/>
  <c r="BL68" i="146"/>
  <c r="BL68" i="144"/>
  <c r="BL70" i="143"/>
  <c r="BL69" i="141"/>
  <c r="BL67" i="139"/>
  <c r="BL60" i="150"/>
  <c r="BL60" i="147"/>
  <c r="BL63" i="145"/>
  <c r="BL62" i="142"/>
  <c r="BL60" i="140"/>
  <c r="BL63" i="138"/>
  <c r="BL61" i="134"/>
  <c r="BL69" i="149" l="1"/>
  <c r="BL70" i="148"/>
  <c r="BL69" i="146"/>
  <c r="BL69" i="144"/>
  <c r="BL71" i="143"/>
  <c r="BL70" i="141"/>
  <c r="BL68" i="139"/>
  <c r="BL61" i="150"/>
  <c r="BL61" i="147"/>
  <c r="BL64" i="145"/>
  <c r="BL63" i="142"/>
  <c r="BL61" i="140"/>
  <c r="BL64" i="138"/>
  <c r="BL62" i="134"/>
  <c r="BL70" i="149" l="1"/>
  <c r="BL71" i="148"/>
  <c r="BL70" i="146"/>
  <c r="BL70" i="144"/>
  <c r="BL72" i="143"/>
  <c r="BL71" i="141"/>
  <c r="BL69" i="139"/>
  <c r="BL62" i="150"/>
  <c r="BL62" i="147"/>
  <c r="BL65" i="145"/>
  <c r="BL64" i="142"/>
  <c r="BL62" i="140"/>
  <c r="BL65" i="138"/>
  <c r="BL63" i="134"/>
  <c r="BL71" i="149" l="1"/>
  <c r="BL72" i="148"/>
  <c r="BL71" i="146"/>
  <c r="BL71" i="144"/>
  <c r="BL73" i="143"/>
  <c r="BL72" i="141"/>
  <c r="BL70" i="139"/>
  <c r="BL63" i="150"/>
  <c r="BL63" i="147"/>
  <c r="BL66" i="145"/>
  <c r="BL65" i="142"/>
  <c r="BL63" i="140"/>
  <c r="BL66" i="138"/>
  <c r="BL64" i="134"/>
  <c r="BL72" i="149" l="1"/>
  <c r="BL73" i="148"/>
  <c r="BL72" i="146"/>
  <c r="BL72" i="144"/>
  <c r="BL74" i="143"/>
  <c r="BL73" i="141"/>
  <c r="BL71" i="139"/>
  <c r="BL64" i="150"/>
  <c r="BL64" i="147"/>
  <c r="BL67" i="145"/>
  <c r="BL66" i="142"/>
  <c r="BL64" i="140"/>
  <c r="BL67" i="138"/>
  <c r="BL65" i="134"/>
  <c r="BL73" i="149" l="1"/>
  <c r="BL74" i="148"/>
  <c r="BL73" i="146"/>
  <c r="BL73" i="144"/>
  <c r="BL75" i="143"/>
  <c r="BL74" i="141"/>
  <c r="BL72" i="139"/>
  <c r="BL65" i="150"/>
  <c r="BL65" i="147"/>
  <c r="BL68" i="145"/>
  <c r="BL67" i="142"/>
  <c r="BL65" i="140"/>
  <c r="BL68" i="138"/>
  <c r="BL66" i="134"/>
  <c r="BL74" i="149" l="1"/>
  <c r="BL75" i="148"/>
  <c r="BL74" i="146"/>
  <c r="BL74" i="144"/>
  <c r="BL76" i="143"/>
  <c r="BL75" i="141"/>
  <c r="BL73" i="139"/>
  <c r="BL66" i="150"/>
  <c r="BL66" i="147"/>
  <c r="BL69" i="145"/>
  <c r="BL68" i="142"/>
  <c r="BL66" i="140"/>
  <c r="BL69" i="138"/>
  <c r="BL67" i="134"/>
  <c r="BL75" i="149" l="1"/>
  <c r="BL76" i="148"/>
  <c r="BL75" i="146"/>
  <c r="BL75" i="144"/>
  <c r="BL77" i="143"/>
  <c r="BL76" i="141"/>
  <c r="BL74" i="139"/>
  <c r="BL67" i="150"/>
  <c r="BL67" i="147"/>
  <c r="BL70" i="145"/>
  <c r="BL69" i="142"/>
  <c r="BL67" i="140"/>
  <c r="BL70" i="138"/>
  <c r="BL68" i="134"/>
  <c r="BL76" i="149" l="1"/>
  <c r="BL77" i="148"/>
  <c r="BL76" i="146"/>
  <c r="BL76" i="144"/>
  <c r="BL78" i="143"/>
  <c r="BL77" i="141"/>
  <c r="BL75" i="139"/>
  <c r="BL68" i="150"/>
  <c r="BL68" i="147"/>
  <c r="BL71" i="145"/>
  <c r="BL70" i="142"/>
  <c r="BL68" i="140"/>
  <c r="BL71" i="138"/>
  <c r="BL69" i="134"/>
  <c r="BL77" i="149" l="1"/>
  <c r="BL78" i="148"/>
  <c r="BL77" i="146"/>
  <c r="BL77" i="144"/>
  <c r="BL79" i="143"/>
  <c r="BL78" i="141"/>
  <c r="BL76" i="139"/>
  <c r="BL69" i="150"/>
  <c r="BL69" i="147"/>
  <c r="BL72" i="145"/>
  <c r="BL71" i="142"/>
  <c r="BL69" i="140"/>
  <c r="BL72" i="138"/>
  <c r="BL70" i="134"/>
  <c r="BL78" i="149" l="1"/>
  <c r="BL79" i="148"/>
  <c r="BL78" i="146"/>
  <c r="BL78" i="144"/>
  <c r="BL80" i="143"/>
  <c r="BL79" i="141"/>
  <c r="BL77" i="139"/>
  <c r="BL70" i="150"/>
  <c r="BL70" i="147"/>
  <c r="BL73" i="145"/>
  <c r="BL72" i="142"/>
  <c r="BL70" i="140"/>
  <c r="BL73" i="138"/>
  <c r="BL71" i="134"/>
  <c r="BL79" i="149" l="1"/>
  <c r="BL80" i="148"/>
  <c r="BL79" i="146"/>
  <c r="BL79" i="144"/>
  <c r="BL81" i="143"/>
  <c r="BL80" i="141"/>
  <c r="BL78" i="139"/>
  <c r="BL71" i="150"/>
  <c r="BL71" i="147"/>
  <c r="BL74" i="145"/>
  <c r="BL73" i="142"/>
  <c r="BL71" i="140"/>
  <c r="BL74" i="138"/>
  <c r="BL72" i="134"/>
  <c r="BL80" i="149" l="1"/>
  <c r="BL81" i="148"/>
  <c r="BL80" i="146"/>
  <c r="BL80" i="144"/>
  <c r="BL82" i="143"/>
  <c r="BL81" i="141"/>
  <c r="BL79" i="139"/>
  <c r="BL72" i="150"/>
  <c r="BL72" i="147"/>
  <c r="BL75" i="145"/>
  <c r="BL74" i="142"/>
  <c r="BL72" i="140"/>
  <c r="BL75" i="138"/>
  <c r="BL73" i="134"/>
  <c r="BL81" i="149" l="1"/>
  <c r="BL82" i="148"/>
  <c r="BL81" i="146"/>
  <c r="BL81" i="144"/>
  <c r="BL83" i="143"/>
  <c r="BL82" i="141"/>
  <c r="BL80" i="139"/>
  <c r="BL73" i="150"/>
  <c r="BL73" i="147"/>
  <c r="BL76" i="145"/>
  <c r="BL75" i="142"/>
  <c r="BL73" i="140"/>
  <c r="BL76" i="138"/>
  <c r="BL74" i="134"/>
  <c r="BL82" i="149" l="1"/>
  <c r="BL83" i="148"/>
  <c r="BL82" i="146"/>
  <c r="BL82" i="144"/>
  <c r="BL84" i="143"/>
  <c r="BL83" i="141"/>
  <c r="BL81" i="139"/>
  <c r="BL74" i="150"/>
  <c r="BL74" i="147"/>
  <c r="BL77" i="145"/>
  <c r="BL76" i="142"/>
  <c r="BL74" i="140"/>
  <c r="BL77" i="138"/>
  <c r="BL75" i="134"/>
  <c r="BL83" i="149" l="1"/>
  <c r="BL84" i="148"/>
  <c r="BL83" i="146"/>
  <c r="BL83" i="144"/>
  <c r="BL85" i="143"/>
  <c r="BL84" i="141"/>
  <c r="BL82" i="139"/>
  <c r="BL75" i="150"/>
  <c r="BL75" i="147"/>
  <c r="BL78" i="145"/>
  <c r="BL77" i="142"/>
  <c r="BL75" i="140"/>
  <c r="BL78" i="138"/>
  <c r="BL76" i="134"/>
  <c r="BL84" i="149" l="1"/>
  <c r="BL85" i="148"/>
  <c r="BL84" i="146"/>
  <c r="BL84" i="144"/>
  <c r="BL86" i="143"/>
  <c r="BL85" i="141"/>
  <c r="BL83" i="139"/>
  <c r="BL76" i="150"/>
  <c r="BL76" i="147"/>
  <c r="BL79" i="145"/>
  <c r="BL78" i="142"/>
  <c r="BL76" i="140"/>
  <c r="BL79" i="138"/>
  <c r="BL77" i="134"/>
  <c r="BL85" i="149" l="1"/>
  <c r="BL86" i="148"/>
  <c r="BL85" i="146"/>
  <c r="BL85" i="144"/>
  <c r="BL87" i="143"/>
  <c r="BL86" i="141"/>
  <c r="BL84" i="139"/>
  <c r="BL77" i="150"/>
  <c r="BL77" i="147"/>
  <c r="BL80" i="145"/>
  <c r="BL79" i="142"/>
  <c r="BL77" i="140"/>
  <c r="BL80" i="138"/>
  <c r="BL78" i="134"/>
  <c r="BL86" i="149" l="1"/>
  <c r="BL87" i="148"/>
  <c r="BL86" i="146"/>
  <c r="BL86" i="144"/>
  <c r="BL88" i="143"/>
  <c r="BL87" i="141"/>
  <c r="BL85" i="139"/>
  <c r="BL78" i="150"/>
  <c r="BL78" i="147"/>
  <c r="BL81" i="145"/>
  <c r="BL80" i="142"/>
  <c r="BL78" i="140"/>
  <c r="BL81" i="138"/>
  <c r="BL79" i="134"/>
  <c r="BL87" i="149" l="1"/>
  <c r="BL88" i="148"/>
  <c r="BL87" i="146"/>
  <c r="BL87" i="144"/>
  <c r="BL89" i="143"/>
  <c r="BL88" i="141"/>
  <c r="BL86" i="139"/>
  <c r="BL79" i="150"/>
  <c r="BL79" i="147"/>
  <c r="BL82" i="145"/>
  <c r="BL81" i="142"/>
  <c r="BL79" i="140"/>
  <c r="BL82" i="138"/>
  <c r="BL80" i="134"/>
  <c r="BL88" i="149" l="1"/>
  <c r="BL89" i="148"/>
  <c r="BL88" i="146"/>
  <c r="BL88" i="144"/>
  <c r="BL90" i="143"/>
  <c r="BL89" i="141"/>
  <c r="BL87" i="139"/>
  <c r="BL80" i="150"/>
  <c r="BL80" i="147"/>
  <c r="BL83" i="145"/>
  <c r="BL82" i="142"/>
  <c r="BL80" i="140"/>
  <c r="BL83" i="138"/>
  <c r="BL81" i="134"/>
  <c r="BL89" i="149" l="1"/>
  <c r="BL90" i="148"/>
  <c r="BL89" i="146"/>
  <c r="BL89" i="144"/>
  <c r="BL91" i="143"/>
  <c r="BL90" i="141"/>
  <c r="BL88" i="139"/>
  <c r="BL81" i="150"/>
  <c r="BL81" i="147"/>
  <c r="BL84" i="145"/>
  <c r="BL83" i="142"/>
  <c r="BL81" i="140"/>
  <c r="BL84" i="138"/>
  <c r="BL82" i="134"/>
  <c r="BL90" i="149" l="1"/>
  <c r="BL91" i="148"/>
  <c r="BL90" i="146"/>
  <c r="BL90" i="144"/>
  <c r="BL92" i="143"/>
  <c r="BL91" i="141"/>
  <c r="BL89" i="139"/>
  <c r="BL82" i="150"/>
  <c r="BL82" i="147"/>
  <c r="BL85" i="145"/>
  <c r="BL84" i="142"/>
  <c r="BL82" i="140"/>
  <c r="BL85" i="138"/>
  <c r="BL83" i="134"/>
  <c r="BL91" i="149" l="1"/>
  <c r="BL92" i="148"/>
  <c r="BL91" i="146"/>
  <c r="BL91" i="144"/>
  <c r="BL93" i="143"/>
  <c r="BL92" i="141"/>
  <c r="BL90" i="139"/>
  <c r="BL83" i="150"/>
  <c r="BL83" i="147"/>
  <c r="BL86" i="145"/>
  <c r="BL85" i="142"/>
  <c r="BL83" i="140"/>
  <c r="BL86" i="138"/>
  <c r="BL84" i="134"/>
  <c r="BL92" i="149" l="1"/>
  <c r="BL93" i="148"/>
  <c r="BL92" i="146"/>
  <c r="BL92" i="144"/>
  <c r="BL94" i="143"/>
  <c r="BL93" i="141"/>
  <c r="BL91" i="139"/>
  <c r="BL84" i="150"/>
  <c r="BL84" i="147"/>
  <c r="BL87" i="145"/>
  <c r="BL86" i="142"/>
  <c r="BL84" i="140"/>
  <c r="BL87" i="138"/>
  <c r="BL85" i="134"/>
  <c r="BL93" i="149" l="1"/>
  <c r="BL94" i="148"/>
  <c r="BL93" i="146"/>
  <c r="BL93" i="144"/>
  <c r="BL95" i="143"/>
  <c r="BL94" i="141"/>
  <c r="BL92" i="139"/>
  <c r="BL85" i="150"/>
  <c r="BL85" i="147"/>
  <c r="BL88" i="145"/>
  <c r="BL87" i="142"/>
  <c r="BL85" i="140"/>
  <c r="BL88" i="138"/>
  <c r="BL86" i="134"/>
  <c r="BL94" i="149" l="1"/>
  <c r="BL95" i="148"/>
  <c r="BL94" i="146"/>
  <c r="BL94" i="144"/>
  <c r="BL96" i="143"/>
  <c r="BL95" i="141"/>
  <c r="BL93" i="139"/>
  <c r="BL86" i="150"/>
  <c r="BL86" i="147"/>
  <c r="BL89" i="145"/>
  <c r="BL88" i="142"/>
  <c r="BL86" i="140"/>
  <c r="BL89" i="138"/>
  <c r="BL87" i="134"/>
  <c r="BL95" i="149" l="1"/>
  <c r="BL96" i="148"/>
  <c r="BL95" i="146"/>
  <c r="BL95" i="144"/>
  <c r="BL97" i="143"/>
  <c r="BL96" i="141"/>
  <c r="BL94" i="139"/>
  <c r="BL87" i="150"/>
  <c r="BL87" i="147"/>
  <c r="BL90" i="145"/>
  <c r="BL89" i="142"/>
  <c r="BL87" i="140"/>
  <c r="BL90" i="138"/>
  <c r="BL88" i="134"/>
  <c r="BL96" i="149" l="1"/>
  <c r="BL97" i="148"/>
  <c r="BL96" i="146"/>
  <c r="BL96" i="144"/>
  <c r="BL98" i="143"/>
  <c r="BL97" i="141"/>
  <c r="BL95" i="139"/>
  <c r="BL88" i="150"/>
  <c r="BL88" i="147"/>
  <c r="BL91" i="145"/>
  <c r="BL90" i="142"/>
  <c r="BL88" i="140"/>
  <c r="BL91" i="138"/>
  <c r="BL89" i="134"/>
  <c r="BL97" i="149" l="1"/>
  <c r="BL98" i="148"/>
  <c r="BL97" i="146"/>
  <c r="BL97" i="144"/>
  <c r="BL99" i="143"/>
  <c r="BL98" i="141"/>
  <c r="BL96" i="139"/>
  <c r="BL89" i="150"/>
  <c r="BL89" i="147"/>
  <c r="BL92" i="145"/>
  <c r="BL91" i="142"/>
  <c r="BL89" i="140"/>
  <c r="BL92" i="138"/>
  <c r="BL90" i="134"/>
  <c r="BL98" i="149" l="1"/>
  <c r="BL99" i="148"/>
  <c r="BL98" i="146"/>
  <c r="BL98" i="144"/>
  <c r="BL100" i="143"/>
  <c r="BL99" i="141"/>
  <c r="BL97" i="139"/>
  <c r="BL90" i="150"/>
  <c r="BL90" i="147"/>
  <c r="BL93" i="145"/>
  <c r="BL92" i="142"/>
  <c r="BL90" i="140"/>
  <c r="BL93" i="138"/>
  <c r="BL91" i="134"/>
  <c r="BL99" i="149" l="1"/>
  <c r="BL100" i="148"/>
  <c r="BL99" i="146"/>
  <c r="BL99" i="144"/>
  <c r="BL101" i="143"/>
  <c r="BL100" i="141"/>
  <c r="BL98" i="139"/>
  <c r="BL91" i="150"/>
  <c r="BL91" i="147"/>
  <c r="BL94" i="145"/>
  <c r="BL93" i="142"/>
  <c r="BL91" i="140"/>
  <c r="BL94" i="138"/>
  <c r="BL92" i="134"/>
  <c r="BL100" i="149" l="1"/>
  <c r="BL101" i="148"/>
  <c r="BL100" i="146"/>
  <c r="BL100" i="144"/>
  <c r="BL102" i="143"/>
  <c r="BL101" i="141"/>
  <c r="BL99" i="139"/>
  <c r="BL92" i="150"/>
  <c r="BL92" i="147"/>
  <c r="BL95" i="145"/>
  <c r="BL94" i="142"/>
  <c r="BL92" i="140"/>
  <c r="BL95" i="138"/>
  <c r="BL93" i="134"/>
  <c r="BL101" i="149" l="1"/>
  <c r="BL102" i="148"/>
  <c r="BL101" i="146"/>
  <c r="BL101" i="144"/>
  <c r="BL103" i="143"/>
  <c r="BL102" i="141"/>
  <c r="BL100" i="139"/>
  <c r="BL93" i="150"/>
  <c r="BL93" i="147"/>
  <c r="BL96" i="145"/>
  <c r="BL95" i="142"/>
  <c r="BL93" i="140"/>
  <c r="BL96" i="138"/>
  <c r="BL94" i="134"/>
  <c r="BL102" i="149" l="1"/>
  <c r="BL103" i="148"/>
  <c r="BL102" i="146"/>
  <c r="BL102" i="144"/>
  <c r="BL104" i="143"/>
  <c r="BL103" i="141"/>
  <c r="BL101" i="139"/>
  <c r="BL94" i="150"/>
  <c r="BL94" i="147"/>
  <c r="BL97" i="145"/>
  <c r="BL96" i="142"/>
  <c r="BL94" i="140"/>
  <c r="BL97" i="138"/>
  <c r="BL95" i="134"/>
  <c r="BL103" i="149" l="1"/>
  <c r="BL104" i="148"/>
  <c r="BL103" i="146"/>
  <c r="BL103" i="144"/>
  <c r="BL105" i="143"/>
  <c r="BL104" i="141"/>
  <c r="BL102" i="139"/>
  <c r="BL95" i="150"/>
  <c r="BL95" i="147"/>
  <c r="BL98" i="145"/>
  <c r="BL97" i="142"/>
  <c r="BL95" i="140"/>
  <c r="BL98" i="138"/>
  <c r="BL96" i="134"/>
  <c r="BL104" i="149" l="1"/>
  <c r="BL105" i="148"/>
  <c r="BL104" i="146"/>
  <c r="BL104" i="144"/>
  <c r="BL106" i="143"/>
  <c r="BL105" i="141"/>
  <c r="BL103" i="139"/>
  <c r="BL96" i="150"/>
  <c r="BL96" i="147"/>
  <c r="BL99" i="145"/>
  <c r="BL98" i="142"/>
  <c r="BL96" i="140"/>
  <c r="BL99" i="138"/>
  <c r="BL97" i="134"/>
  <c r="BL105" i="149" l="1"/>
  <c r="BL106" i="148"/>
  <c r="BL105" i="146"/>
  <c r="BL105" i="144"/>
  <c r="BL107" i="143"/>
  <c r="BL106" i="141"/>
  <c r="BL104" i="139"/>
  <c r="BL97" i="150"/>
  <c r="BL97" i="147"/>
  <c r="BL100" i="145"/>
  <c r="BL99" i="142"/>
  <c r="BL97" i="140"/>
  <c r="BL100" i="138"/>
  <c r="BL98" i="134"/>
  <c r="BL106" i="149" l="1"/>
  <c r="BL107" i="148"/>
  <c r="BL106" i="146"/>
  <c r="BL106" i="144"/>
  <c r="BL108" i="143"/>
  <c r="BL107" i="141"/>
  <c r="BL105" i="139"/>
  <c r="BL98" i="150"/>
  <c r="BL98" i="147"/>
  <c r="BL101" i="145"/>
  <c r="BL100" i="142"/>
  <c r="BL98" i="140"/>
  <c r="BL101" i="138"/>
  <c r="BL99" i="134"/>
  <c r="BL107" i="149" l="1"/>
  <c r="BL108" i="148"/>
  <c r="BL107" i="146"/>
  <c r="BL107" i="144"/>
  <c r="BL109" i="143"/>
  <c r="BL108" i="141"/>
  <c r="BL106" i="139"/>
  <c r="BL99" i="150"/>
  <c r="BL99" i="147"/>
  <c r="BL102" i="145"/>
  <c r="BL101" i="142"/>
  <c r="BL99" i="140"/>
  <c r="BL102" i="138"/>
  <c r="BL100" i="134"/>
  <c r="BL108" i="149" l="1"/>
  <c r="BL109" i="148"/>
  <c r="BL108" i="146"/>
  <c r="BL108" i="144"/>
  <c r="BL110" i="143"/>
  <c r="BL109" i="141"/>
  <c r="BL107" i="139"/>
  <c r="BL100" i="150"/>
  <c r="BL100" i="147"/>
  <c r="BL103" i="145"/>
  <c r="BL102" i="142"/>
  <c r="BL100" i="140"/>
  <c r="BL103" i="138"/>
  <c r="BL101" i="134"/>
  <c r="BL109" i="149" l="1"/>
  <c r="BL110" i="148"/>
  <c r="BL109" i="146"/>
  <c r="BL109" i="144"/>
  <c r="BL111" i="143"/>
  <c r="BL110" i="141"/>
  <c r="BL108" i="139"/>
  <c r="BL101" i="150"/>
  <c r="BL101" i="147"/>
  <c r="BL104" i="145"/>
  <c r="BL103" i="142"/>
  <c r="BL101" i="140"/>
  <c r="BL104" i="138"/>
  <c r="BL102" i="134"/>
  <c r="BL110" i="149" l="1"/>
  <c r="BL111" i="148"/>
  <c r="BL110" i="146"/>
  <c r="BL110" i="144"/>
  <c r="BL112" i="143"/>
  <c r="BL111" i="141"/>
  <c r="BL109" i="139"/>
  <c r="BL102" i="150"/>
  <c r="BL102" i="147"/>
  <c r="BL105" i="145"/>
  <c r="BL104" i="142"/>
  <c r="BL102" i="140"/>
  <c r="BL105" i="138"/>
  <c r="BL103" i="134"/>
  <c r="BL111" i="149" l="1"/>
  <c r="BL112" i="148"/>
  <c r="BL111" i="146"/>
  <c r="BL111" i="144"/>
  <c r="BL113" i="143"/>
  <c r="BL112" i="141"/>
  <c r="BL110" i="139"/>
  <c r="BL103" i="150"/>
  <c r="BL103" i="147"/>
  <c r="BL106" i="145"/>
  <c r="BL105" i="142"/>
  <c r="BL103" i="140"/>
  <c r="BL106" i="138"/>
  <c r="BL104" i="134"/>
  <c r="BL112" i="149" l="1"/>
  <c r="BL113" i="148"/>
  <c r="BL112" i="146"/>
  <c r="BL112" i="144"/>
  <c r="BL114" i="143"/>
  <c r="BL113" i="141"/>
  <c r="BL111" i="139"/>
  <c r="BL104" i="150"/>
  <c r="BL104" i="147"/>
  <c r="BL107" i="145"/>
  <c r="BL106" i="142"/>
  <c r="BL104" i="140"/>
  <c r="BL107" i="138"/>
  <c r="BL105" i="134"/>
  <c r="BL113" i="149" l="1"/>
  <c r="BL114" i="148"/>
  <c r="BL113" i="146"/>
  <c r="BL113" i="144"/>
  <c r="BL115" i="143"/>
  <c r="BL114" i="141"/>
  <c r="BL112" i="139"/>
  <c r="BL105" i="150"/>
  <c r="BL105" i="147"/>
  <c r="BL108" i="145"/>
  <c r="BL107" i="142"/>
  <c r="BL105" i="140"/>
  <c r="BL108" i="138"/>
  <c r="BL106" i="134"/>
  <c r="BL114" i="149" l="1"/>
  <c r="BL115" i="148"/>
  <c r="BL114" i="146"/>
  <c r="BL114" i="144"/>
  <c r="BL116" i="143"/>
  <c r="BL115" i="141"/>
  <c r="BL113" i="139"/>
  <c r="BL106" i="150"/>
  <c r="BL106" i="147"/>
  <c r="BL109" i="145"/>
  <c r="BL108" i="142"/>
  <c r="BL106" i="140"/>
  <c r="BL109" i="138"/>
  <c r="BL107" i="134"/>
  <c r="BL115" i="149" l="1"/>
  <c r="BL116" i="148"/>
  <c r="BL115" i="146"/>
  <c r="BL115" i="144"/>
  <c r="BL117" i="143"/>
  <c r="BL116" i="141"/>
  <c r="BL114" i="139"/>
  <c r="BL107" i="150"/>
  <c r="BL107" i="147"/>
  <c r="BL110" i="145"/>
  <c r="BL109" i="142"/>
  <c r="BL107" i="140"/>
  <c r="BL110" i="138"/>
  <c r="BL108" i="134"/>
  <c r="BL116" i="149" l="1"/>
  <c r="BL117" i="148"/>
  <c r="BL116" i="146"/>
  <c r="BL116" i="144"/>
  <c r="BL118" i="143"/>
  <c r="BL117" i="141"/>
  <c r="BL115" i="139"/>
  <c r="BL108" i="150"/>
  <c r="BL108" i="147"/>
  <c r="BL111" i="145"/>
  <c r="BL110" i="142"/>
  <c r="BL108" i="140"/>
  <c r="BL111" i="138"/>
  <c r="BL109" i="134"/>
  <c r="BL117" i="149" l="1"/>
  <c r="BL118" i="148"/>
  <c r="BL117" i="146"/>
  <c r="BL117" i="144"/>
  <c r="BL119" i="143"/>
  <c r="BL118" i="141"/>
  <c r="BL116" i="139"/>
  <c r="BL109" i="150"/>
  <c r="BL109" i="147"/>
  <c r="BL112" i="145"/>
  <c r="BL111" i="142"/>
  <c r="BL109" i="140"/>
  <c r="BL112" i="138"/>
  <c r="BL110" i="134"/>
  <c r="BL118" i="149" l="1"/>
  <c r="BL119" i="148"/>
  <c r="BL118" i="146"/>
  <c r="BL118" i="144"/>
  <c r="BL120" i="143"/>
  <c r="BL119" i="141"/>
  <c r="BL117" i="139"/>
  <c r="BL110" i="150"/>
  <c r="BL110" i="147"/>
  <c r="BL113" i="145"/>
  <c r="BL112" i="142"/>
  <c r="BL110" i="140"/>
  <c r="BL113" i="138"/>
  <c r="BL111" i="134"/>
  <c r="BL119" i="149" l="1"/>
  <c r="BL120" i="148"/>
  <c r="BL119" i="146"/>
  <c r="BL119" i="144"/>
  <c r="BL121" i="143"/>
  <c r="BL120" i="141"/>
  <c r="BL118" i="139"/>
  <c r="BL111" i="150"/>
  <c r="BL111" i="147"/>
  <c r="BL114" i="145"/>
  <c r="BL113" i="142"/>
  <c r="BL111" i="140"/>
  <c r="BL114" i="138"/>
  <c r="BL112" i="134"/>
  <c r="BL120" i="149" l="1"/>
  <c r="BL121" i="148"/>
  <c r="BL120" i="146"/>
  <c r="BL120" i="144"/>
  <c r="BL122" i="143"/>
  <c r="BL121" i="141"/>
  <c r="BL119" i="139"/>
  <c r="BL112" i="150"/>
  <c r="BL112" i="147"/>
  <c r="BL115" i="145"/>
  <c r="BL114" i="142"/>
  <c r="BL112" i="140"/>
  <c r="BL115" i="138"/>
  <c r="BL113" i="134"/>
  <c r="BL121" i="149" l="1"/>
  <c r="BL122" i="148"/>
  <c r="BL121" i="146"/>
  <c r="BL121" i="144"/>
  <c r="BL123" i="143"/>
  <c r="BL122" i="141"/>
  <c r="BL120" i="139"/>
  <c r="BL113" i="150"/>
  <c r="BL113" i="147"/>
  <c r="BL116" i="145"/>
  <c r="BL115" i="142"/>
  <c r="BL113" i="140"/>
  <c r="BL116" i="138"/>
  <c r="BL114" i="134"/>
  <c r="BL122" i="149" l="1"/>
  <c r="BL123" i="148"/>
  <c r="BL122" i="146"/>
  <c r="BL122" i="144"/>
  <c r="BL124" i="143"/>
  <c r="BL123" i="141"/>
  <c r="BL121" i="139"/>
  <c r="BL114" i="150"/>
  <c r="BL114" i="147"/>
  <c r="BL117" i="145"/>
  <c r="BL116" i="142"/>
  <c r="BL114" i="140"/>
  <c r="BL117" i="138"/>
  <c r="BL115" i="134"/>
  <c r="BL123" i="149" l="1"/>
  <c r="BL124" i="148"/>
  <c r="BL123" i="146"/>
  <c r="BL123" i="144"/>
  <c r="BL125" i="143"/>
  <c r="BL124" i="141"/>
  <c r="BL122" i="139"/>
  <c r="BL115" i="150"/>
  <c r="BL115" i="147"/>
  <c r="BL118" i="145"/>
  <c r="BL117" i="142"/>
  <c r="BL115" i="140"/>
  <c r="BL118" i="138"/>
  <c r="BL116" i="134"/>
  <c r="BL124" i="149" l="1"/>
  <c r="BL125" i="148"/>
  <c r="BL124" i="146"/>
  <c r="BL124" i="144"/>
  <c r="BL126" i="143"/>
  <c r="BL125" i="141"/>
  <c r="BL123" i="139"/>
  <c r="BL116" i="150"/>
  <c r="BL116" i="147"/>
  <c r="BL119" i="145"/>
  <c r="BL118" i="142"/>
  <c r="BL116" i="140"/>
  <c r="BL119" i="138"/>
  <c r="BL117" i="134"/>
  <c r="BL125" i="149" l="1"/>
  <c r="BL126" i="148"/>
  <c r="BL125" i="146"/>
  <c r="BL125" i="144"/>
  <c r="BL127" i="143"/>
  <c r="BL126" i="141"/>
  <c r="BL124" i="139"/>
  <c r="BL117" i="150"/>
  <c r="BL117" i="147"/>
  <c r="BL120" i="145"/>
  <c r="BL119" i="142"/>
  <c r="BL117" i="140"/>
  <c r="BL120" i="138"/>
  <c r="BL118" i="134"/>
  <c r="BL126" i="149" l="1"/>
  <c r="BL127" i="148"/>
  <c r="BL126" i="146"/>
  <c r="BL126" i="144"/>
  <c r="BL128" i="143"/>
  <c r="BL127" i="141"/>
  <c r="BL125" i="139"/>
  <c r="BL118" i="150"/>
  <c r="BL118" i="147"/>
  <c r="BL121" i="145"/>
  <c r="BL120" i="142"/>
  <c r="BL118" i="140"/>
  <c r="BL121" i="138"/>
  <c r="BL119" i="134"/>
  <c r="BL127" i="149" l="1"/>
  <c r="BL128" i="148"/>
  <c r="BL127" i="146"/>
  <c r="BL127" i="144"/>
  <c r="BL129" i="143"/>
  <c r="BL128" i="141"/>
  <c r="BL126" i="139"/>
  <c r="BL119" i="150"/>
  <c r="BL119" i="147"/>
  <c r="BL122" i="145"/>
  <c r="BL121" i="142"/>
  <c r="BL119" i="140"/>
  <c r="BL122" i="138"/>
  <c r="BL120" i="134"/>
  <c r="BL128" i="149" l="1"/>
  <c r="BL129" i="148"/>
  <c r="BL128" i="146"/>
  <c r="BL128" i="144"/>
  <c r="BL130" i="143"/>
  <c r="BL129" i="141"/>
  <c r="BL127" i="139"/>
  <c r="BL120" i="150"/>
  <c r="BL120" i="147"/>
  <c r="BL123" i="145"/>
  <c r="BL122" i="142"/>
  <c r="BL120" i="140"/>
  <c r="BL123" i="138"/>
  <c r="BL121" i="134"/>
  <c r="BL129" i="149" l="1"/>
  <c r="BL130" i="148"/>
  <c r="BL129" i="146"/>
  <c r="BL129" i="144"/>
  <c r="BL131" i="143"/>
  <c r="BL130" i="141"/>
  <c r="BL128" i="139"/>
  <c r="BL121" i="150"/>
  <c r="BL121" i="147"/>
  <c r="BL124" i="145"/>
  <c r="BL123" i="142"/>
  <c r="BL121" i="140"/>
  <c r="BL124" i="138"/>
  <c r="BL122" i="134"/>
  <c r="BL130" i="149" l="1"/>
  <c r="BL131" i="148"/>
  <c r="BL130" i="146"/>
  <c r="BL130" i="144"/>
  <c r="BL132" i="143"/>
  <c r="BL131" i="141"/>
  <c r="BL129" i="139"/>
  <c r="BL122" i="150"/>
  <c r="BL122" i="147"/>
  <c r="BL125" i="145"/>
  <c r="BL124" i="142"/>
  <c r="BL122" i="140"/>
  <c r="BL125" i="138"/>
  <c r="BL123" i="134"/>
  <c r="BL131" i="149" l="1"/>
  <c r="BL132" i="148"/>
  <c r="BL131" i="146"/>
  <c r="BL131" i="144"/>
  <c r="BL133" i="143"/>
  <c r="BL132" i="141"/>
  <c r="BL130" i="139"/>
  <c r="BL123" i="150"/>
  <c r="BL123" i="147"/>
  <c r="BL126" i="145"/>
  <c r="BL125" i="142"/>
  <c r="BL123" i="140"/>
  <c r="BL126" i="138"/>
  <c r="BL124" i="134"/>
  <c r="BL132" i="149" l="1"/>
  <c r="BL133" i="148"/>
  <c r="BL132" i="146"/>
  <c r="BL132" i="144"/>
  <c r="BL134" i="143"/>
  <c r="BL133" i="141"/>
  <c r="BL131" i="139"/>
  <c r="BL124" i="150"/>
  <c r="BL124" i="147"/>
  <c r="BL127" i="145"/>
  <c r="BL126" i="142"/>
  <c r="BL124" i="140"/>
  <c r="BL127" i="138"/>
  <c r="BL125" i="134"/>
  <c r="BL133" i="149" l="1"/>
  <c r="BL134" i="148"/>
  <c r="BL133" i="146"/>
  <c r="BL133" i="144"/>
  <c r="BL135" i="143"/>
  <c r="BL134" i="141"/>
  <c r="BL132" i="139"/>
  <c r="BL125" i="150"/>
  <c r="BL125" i="147"/>
  <c r="BL128" i="145"/>
  <c r="BL127" i="142"/>
  <c r="BL125" i="140"/>
  <c r="BL128" i="138"/>
  <c r="BL126" i="134"/>
  <c r="BL134" i="149" l="1"/>
  <c r="BL135" i="148"/>
  <c r="BL134" i="146"/>
  <c r="BL134" i="144"/>
  <c r="BL136" i="143"/>
  <c r="BL135" i="141"/>
  <c r="BL133" i="139"/>
  <c r="BL126" i="150"/>
  <c r="BL126" i="147"/>
  <c r="BL129" i="145"/>
  <c r="BL128" i="142"/>
  <c r="BL126" i="140"/>
  <c r="BL129" i="138"/>
  <c r="BL127" i="134"/>
  <c r="BL135" i="149" l="1"/>
  <c r="BL136" i="148"/>
  <c r="BL135" i="146"/>
  <c r="BL135" i="144"/>
  <c r="BL137" i="143"/>
  <c r="BL136" i="141"/>
  <c r="BL134" i="139"/>
  <c r="BL127" i="150"/>
  <c r="BL127" i="147"/>
  <c r="BL130" i="145"/>
  <c r="BL129" i="142"/>
  <c r="BL127" i="140"/>
  <c r="BL130" i="138"/>
  <c r="BL128" i="134"/>
  <c r="BL136" i="149" l="1"/>
  <c r="BL137" i="148"/>
  <c r="BL136" i="146"/>
  <c r="BL136" i="144"/>
  <c r="BL138" i="143"/>
  <c r="BL137" i="141"/>
  <c r="BL135" i="139"/>
  <c r="BL128" i="150"/>
  <c r="BL128" i="147"/>
  <c r="BL131" i="145"/>
  <c r="BL130" i="142"/>
  <c r="BL128" i="140"/>
  <c r="BL131" i="138"/>
  <c r="BL129" i="134"/>
  <c r="BL137" i="149" l="1"/>
  <c r="BL138" i="148"/>
  <c r="BL137" i="146"/>
  <c r="BL137" i="144"/>
  <c r="BL139" i="143"/>
  <c r="BL138" i="141"/>
  <c r="BL136" i="139"/>
  <c r="BL129" i="150"/>
  <c r="BL129" i="147"/>
  <c r="BL132" i="145"/>
  <c r="BL131" i="142"/>
  <c r="BL129" i="140"/>
  <c r="BL132" i="138"/>
  <c r="BL130" i="134"/>
  <c r="BL138" i="149" l="1"/>
  <c r="BL139" i="148"/>
  <c r="BL138" i="146"/>
  <c r="BL138" i="144"/>
  <c r="BL140" i="143"/>
  <c r="BL139" i="141"/>
  <c r="BL137" i="139"/>
  <c r="BL130" i="150"/>
  <c r="BL130" i="147"/>
  <c r="BL133" i="145"/>
  <c r="BL132" i="142"/>
  <c r="BL130" i="140"/>
  <c r="BL133" i="138"/>
  <c r="BL131" i="134"/>
  <c r="BL139" i="149" l="1"/>
  <c r="BL140" i="148"/>
  <c r="BL139" i="146"/>
  <c r="BL139" i="144"/>
  <c r="BL141" i="143"/>
  <c r="BL140" i="141"/>
  <c r="BL138" i="139"/>
  <c r="BL131" i="150"/>
  <c r="BL131" i="147"/>
  <c r="BL134" i="145"/>
  <c r="BL133" i="142"/>
  <c r="BL131" i="140"/>
  <c r="BL134" i="138"/>
  <c r="BL132" i="134"/>
  <c r="BL140" i="149" l="1"/>
  <c r="BL141" i="148"/>
  <c r="BL140" i="146"/>
  <c r="BL140" i="144"/>
  <c r="BL142" i="143"/>
  <c r="BL141" i="141"/>
  <c r="BL139" i="139"/>
  <c r="BL132" i="150"/>
  <c r="BL132" i="147"/>
  <c r="BL135" i="145"/>
  <c r="BL134" i="142"/>
  <c r="BL132" i="140"/>
  <c r="BL135" i="138"/>
  <c r="BL133" i="134"/>
  <c r="BL141" i="149" l="1"/>
  <c r="BL142" i="148"/>
  <c r="BL141" i="146"/>
  <c r="BL141" i="144"/>
  <c r="BL143" i="143"/>
  <c r="BL142" i="141"/>
  <c r="BL140" i="139"/>
  <c r="BL133" i="150"/>
  <c r="BL133" i="147"/>
  <c r="BL136" i="145"/>
  <c r="BL135" i="142"/>
  <c r="BL133" i="140"/>
  <c r="BL136" i="138"/>
  <c r="BL134" i="134"/>
  <c r="BL142" i="149" l="1"/>
  <c r="BL143" i="148"/>
  <c r="BL142" i="146"/>
  <c r="BL142" i="144"/>
  <c r="BL144" i="143"/>
  <c r="BL143" i="141"/>
  <c r="BL141" i="139"/>
  <c r="BL134" i="150"/>
  <c r="BL134" i="147"/>
  <c r="BL137" i="145"/>
  <c r="BL136" i="142"/>
  <c r="BL134" i="140"/>
  <c r="BL137" i="138"/>
  <c r="BL135" i="134"/>
  <c r="BL143" i="149" l="1"/>
  <c r="BL144" i="148"/>
  <c r="BL143" i="146"/>
  <c r="BL143" i="144"/>
  <c r="BL145" i="143"/>
  <c r="BL144" i="141"/>
  <c r="BL142" i="139"/>
  <c r="BL135" i="150"/>
  <c r="BL135" i="147"/>
  <c r="BL138" i="145"/>
  <c r="BL137" i="142"/>
  <c r="BL135" i="140"/>
  <c r="BL138" i="138"/>
  <c r="BL136" i="134"/>
  <c r="BL144" i="149" l="1"/>
  <c r="BL145" i="148"/>
  <c r="BL144" i="146"/>
  <c r="BL144" i="144"/>
  <c r="BL146" i="143"/>
  <c r="BL145" i="141"/>
  <c r="BL143" i="139"/>
  <c r="BL136" i="150"/>
  <c r="BL136" i="147"/>
  <c r="BL139" i="145"/>
  <c r="BL138" i="142"/>
  <c r="BL136" i="140"/>
  <c r="BL139" i="138"/>
  <c r="BL137" i="134"/>
  <c r="BL145" i="149" l="1"/>
  <c r="BL146" i="148"/>
  <c r="BL145" i="146"/>
  <c r="BL145" i="144"/>
  <c r="BL147" i="143"/>
  <c r="BL146" i="141"/>
  <c r="BL144" i="139"/>
  <c r="BL137" i="150"/>
  <c r="BL137" i="147"/>
  <c r="BL140" i="145"/>
  <c r="BL139" i="142"/>
  <c r="BL137" i="140"/>
  <c r="BL140" i="138"/>
  <c r="BL138" i="134"/>
  <c r="BL146" i="149" l="1"/>
  <c r="BL147" i="148"/>
  <c r="BL146" i="146"/>
  <c r="BL146" i="144"/>
  <c r="BL148" i="143"/>
  <c r="BL147" i="141"/>
  <c r="BL145" i="139"/>
  <c r="BL138" i="150"/>
  <c r="BL138" i="147"/>
  <c r="BL141" i="145"/>
  <c r="BL140" i="142"/>
  <c r="BL138" i="140"/>
  <c r="BL141" i="138"/>
  <c r="BL139" i="134"/>
  <c r="BL147" i="149" l="1"/>
  <c r="BL148" i="148"/>
  <c r="BL147" i="146"/>
  <c r="BL147" i="144"/>
  <c r="BL149" i="143"/>
  <c r="BL148" i="141"/>
  <c r="BL146" i="139"/>
  <c r="BL139" i="150"/>
  <c r="BL139" i="147"/>
  <c r="BL142" i="145"/>
  <c r="BL141" i="142"/>
  <c r="BL139" i="140"/>
  <c r="BL142" i="138"/>
  <c r="BL140" i="134"/>
  <c r="BL148" i="149" l="1"/>
  <c r="BL149" i="148"/>
  <c r="BL148" i="146"/>
  <c r="BL148" i="144"/>
  <c r="BL150" i="143"/>
  <c r="BL149" i="141"/>
  <c r="BL147" i="139"/>
  <c r="BL140" i="150"/>
  <c r="BL140" i="147"/>
  <c r="BL143" i="145"/>
  <c r="BL142" i="142"/>
  <c r="BL140" i="140"/>
  <c r="BL143" i="138"/>
  <c r="BL141" i="134"/>
  <c r="BL149" i="149" l="1"/>
  <c r="BL150" i="148"/>
  <c r="BL149" i="146"/>
  <c r="BL149" i="144"/>
  <c r="BL151" i="143"/>
  <c r="BL150" i="141"/>
  <c r="BL148" i="139"/>
  <c r="BL141" i="150"/>
  <c r="BL141" i="147"/>
  <c r="BL144" i="145"/>
  <c r="BL143" i="142"/>
  <c r="BL141" i="140"/>
  <c r="BL144" i="138"/>
  <c r="BL142" i="134"/>
  <c r="BL150" i="149" l="1"/>
  <c r="BL151" i="148"/>
  <c r="BL150" i="146"/>
  <c r="BL150" i="144"/>
  <c r="BL152" i="143"/>
  <c r="BL151" i="141"/>
  <c r="BL149" i="139"/>
  <c r="BL142" i="150"/>
  <c r="BL142" i="147"/>
  <c r="BL145" i="145"/>
  <c r="BL144" i="142"/>
  <c r="BL142" i="140"/>
  <c r="BL145" i="138"/>
  <c r="BL143" i="134"/>
  <c r="BL151" i="149" l="1"/>
  <c r="BL152" i="148"/>
  <c r="BL151" i="146"/>
  <c r="BL151" i="144"/>
  <c r="BL153" i="143"/>
  <c r="BL152" i="141"/>
  <c r="BL150" i="139"/>
  <c r="BL143" i="150"/>
  <c r="BL143" i="147"/>
  <c r="BL146" i="145"/>
  <c r="BL145" i="142"/>
  <c r="BL143" i="140"/>
  <c r="BL146" i="138"/>
  <c r="BL144" i="134"/>
  <c r="BL152" i="149" l="1"/>
  <c r="BL153" i="148"/>
  <c r="BL152" i="146"/>
  <c r="BL152" i="144"/>
  <c r="BL154" i="143"/>
  <c r="BL153" i="141"/>
  <c r="BL151" i="139"/>
  <c r="BL144" i="150"/>
  <c r="BL144" i="147"/>
  <c r="BL147" i="145"/>
  <c r="BL146" i="142"/>
  <c r="BL144" i="140"/>
  <c r="BL147" i="138"/>
  <c r="BL145" i="134"/>
  <c r="BL153" i="149" l="1"/>
  <c r="BL154" i="148"/>
  <c r="BL153" i="146"/>
  <c r="BL153" i="144"/>
  <c r="BL155" i="143"/>
  <c r="BL154" i="141"/>
  <c r="BL152" i="139"/>
  <c r="BL145" i="150"/>
  <c r="BL145" i="147"/>
  <c r="BL148" i="145"/>
  <c r="BL147" i="142"/>
  <c r="BL145" i="140"/>
  <c r="BL148" i="138"/>
  <c r="BL146" i="134"/>
  <c r="BL154" i="149" l="1"/>
  <c r="BL155" i="148"/>
  <c r="BL154" i="146"/>
  <c r="BL154" i="144"/>
  <c r="BL156" i="143"/>
  <c r="BL155" i="141"/>
  <c r="BL153" i="139"/>
  <c r="BL146" i="150"/>
  <c r="BL146" i="147"/>
  <c r="BL149" i="145"/>
  <c r="BL148" i="142"/>
  <c r="BL146" i="140"/>
  <c r="BL149" i="138"/>
  <c r="BL147" i="134"/>
  <c r="BL155" i="149" l="1"/>
  <c r="BL156" i="148"/>
  <c r="BL155" i="146"/>
  <c r="BL155" i="144"/>
  <c r="BL157" i="143"/>
  <c r="BL156" i="141"/>
  <c r="BL154" i="139"/>
  <c r="BL147" i="150"/>
  <c r="BL147" i="147"/>
  <c r="BL150" i="145"/>
  <c r="BL149" i="142"/>
  <c r="BL147" i="140"/>
  <c r="BL150" i="138"/>
  <c r="BL148" i="134"/>
  <c r="BL156" i="149" l="1"/>
  <c r="BL157" i="148"/>
  <c r="BL156" i="146"/>
  <c r="BL156" i="144"/>
  <c r="BL158" i="143"/>
  <c r="BL157" i="141"/>
  <c r="BL155" i="139"/>
  <c r="BL148" i="150"/>
  <c r="BL148" i="147"/>
  <c r="BL151" i="145"/>
  <c r="BL150" i="142"/>
  <c r="BL148" i="140"/>
  <c r="BL151" i="138"/>
  <c r="BL149" i="134"/>
  <c r="BL157" i="149" l="1"/>
  <c r="BL158" i="148"/>
  <c r="BL157" i="146"/>
  <c r="BL157" i="144"/>
  <c r="BL159" i="143"/>
  <c r="BL158" i="141"/>
  <c r="BL156" i="139"/>
  <c r="BL149" i="150"/>
  <c r="BL149" i="147"/>
  <c r="BL152" i="145"/>
  <c r="BL151" i="142"/>
  <c r="BL149" i="140"/>
  <c r="BL152" i="138"/>
  <c r="BL150" i="134"/>
  <c r="BL158" i="149" l="1"/>
  <c r="BL159" i="148"/>
  <c r="BL158" i="146"/>
  <c r="BL158" i="144"/>
  <c r="BL160" i="143"/>
  <c r="BL159" i="141"/>
  <c r="BL157" i="139"/>
  <c r="BL150" i="150"/>
  <c r="BL150" i="147"/>
  <c r="BL153" i="145"/>
  <c r="BL152" i="142"/>
  <c r="BL150" i="140"/>
  <c r="BL153" i="138"/>
  <c r="BL151" i="134"/>
  <c r="BL159" i="149" l="1"/>
  <c r="BL160" i="148"/>
  <c r="BL159" i="146"/>
  <c r="BL159" i="144"/>
  <c r="BL161" i="143"/>
  <c r="BL160" i="141"/>
  <c r="BL158" i="139"/>
  <c r="BL151" i="150"/>
  <c r="BL151" i="147"/>
  <c r="BL154" i="145"/>
  <c r="BL153" i="142"/>
  <c r="BL151" i="140"/>
  <c r="BL154" i="138"/>
  <c r="BL152" i="134"/>
  <c r="BL160" i="149" l="1"/>
  <c r="BL161" i="148"/>
  <c r="BL160" i="146"/>
  <c r="BL160" i="144"/>
  <c r="BL162" i="143"/>
  <c r="BL161" i="141"/>
  <c r="BL159" i="139"/>
  <c r="BL152" i="150"/>
  <c r="BL152" i="147"/>
  <c r="BL155" i="145"/>
  <c r="BL154" i="142"/>
  <c r="BL152" i="140"/>
  <c r="BL155" i="138"/>
  <c r="BL153" i="134"/>
  <c r="BL161" i="149" l="1"/>
  <c r="BL162" i="148"/>
  <c r="BL161" i="146"/>
  <c r="BL161" i="144"/>
  <c r="BL163" i="143"/>
  <c r="BL162" i="141"/>
  <c r="BL160" i="139"/>
  <c r="BL153" i="150"/>
  <c r="BL153" i="147"/>
  <c r="BL156" i="145"/>
  <c r="BL155" i="142"/>
  <c r="BL153" i="140"/>
  <c r="BL156" i="138"/>
  <c r="BL154" i="134"/>
  <c r="BL162" i="149" l="1"/>
  <c r="BL163" i="148"/>
  <c r="BL162" i="146"/>
  <c r="BL162" i="144"/>
  <c r="BL164" i="143"/>
  <c r="BL163" i="141"/>
  <c r="BL161" i="139"/>
  <c r="BL154" i="150"/>
  <c r="BL154" i="147"/>
  <c r="BL157" i="145"/>
  <c r="BL156" i="142"/>
  <c r="BL154" i="140"/>
  <c r="BL157" i="138"/>
  <c r="BL155" i="134"/>
  <c r="BL163" i="149" l="1"/>
  <c r="BL164" i="148"/>
  <c r="BL163" i="146"/>
  <c r="BL163" i="144"/>
  <c r="BL165" i="143"/>
  <c r="BL164" i="141"/>
  <c r="BL162" i="139"/>
  <c r="BL155" i="150"/>
  <c r="BL155" i="147"/>
  <c r="BL158" i="145"/>
  <c r="BL157" i="142"/>
  <c r="BL155" i="140"/>
  <c r="BL158" i="138"/>
  <c r="BL156" i="134"/>
  <c r="BL164" i="149" l="1"/>
  <c r="BL165" i="148"/>
  <c r="BL164" i="146"/>
  <c r="BL164" i="144"/>
  <c r="BL166" i="143"/>
  <c r="BL165" i="141"/>
  <c r="BL163" i="139"/>
  <c r="BL156" i="150"/>
  <c r="BL156" i="147"/>
  <c r="BL159" i="145"/>
  <c r="BL158" i="142"/>
  <c r="BL156" i="140"/>
  <c r="BL159" i="138"/>
  <c r="BL157" i="134"/>
  <c r="BL165" i="149" l="1"/>
  <c r="BL166" i="148"/>
  <c r="BL165" i="146"/>
  <c r="BL165" i="144"/>
  <c r="BL167" i="143"/>
  <c r="BL166" i="141"/>
  <c r="BL164" i="139"/>
  <c r="BL157" i="150"/>
  <c r="BL157" i="147"/>
  <c r="BL160" i="145"/>
  <c r="BL159" i="142"/>
  <c r="BL157" i="140"/>
  <c r="BL160" i="138"/>
  <c r="BL158" i="134"/>
  <c r="BL166" i="149" l="1"/>
  <c r="BL167" i="148"/>
  <c r="BL166" i="146"/>
  <c r="BL166" i="144"/>
  <c r="BL168" i="143"/>
  <c r="BL167" i="141"/>
  <c r="BL165" i="139"/>
  <c r="BL158" i="150"/>
  <c r="BL158" i="147"/>
  <c r="BL161" i="145"/>
  <c r="BL160" i="142"/>
  <c r="BL158" i="140"/>
  <c r="BL161" i="138"/>
  <c r="BL159" i="134"/>
  <c r="BL167" i="149" l="1"/>
  <c r="BL168" i="148"/>
  <c r="BL167" i="146"/>
  <c r="BL167" i="144"/>
  <c r="BL169" i="143"/>
  <c r="BL168" i="141"/>
  <c r="BL166" i="139"/>
  <c r="BL159" i="150"/>
  <c r="BL159" i="147"/>
  <c r="BL162" i="145"/>
  <c r="BL161" i="142"/>
  <c r="BL159" i="140"/>
  <c r="BL162" i="138"/>
  <c r="BL160" i="134"/>
  <c r="BL168" i="149" l="1"/>
  <c r="BL169" i="148"/>
  <c r="BL168" i="146"/>
  <c r="BL168" i="144"/>
  <c r="BL170" i="143"/>
  <c r="BL169" i="141"/>
  <c r="BL167" i="139"/>
  <c r="BL160" i="150"/>
  <c r="BL160" i="147"/>
  <c r="BL163" i="145"/>
  <c r="BL162" i="142"/>
  <c r="BL160" i="140"/>
  <c r="BL163" i="138"/>
  <c r="BL161" i="134"/>
  <c r="BL169" i="149" l="1"/>
  <c r="BL170" i="148"/>
  <c r="BL169" i="146"/>
  <c r="BL169" i="144"/>
  <c r="BL171" i="143"/>
  <c r="BL170" i="141"/>
  <c r="BL168" i="139"/>
  <c r="BL161" i="150"/>
  <c r="BL161" i="147"/>
  <c r="BL164" i="145"/>
  <c r="BL163" i="142"/>
  <c r="BL161" i="140"/>
  <c r="BL164" i="138"/>
  <c r="BL162" i="134"/>
  <c r="BL170" i="149" l="1"/>
  <c r="BL171" i="148"/>
  <c r="BL170" i="146"/>
  <c r="BL170" i="144"/>
  <c r="BL172" i="143"/>
  <c r="BL171" i="141"/>
  <c r="BL169" i="139"/>
  <c r="BL162" i="150"/>
  <c r="BL162" i="147"/>
  <c r="BL165" i="145"/>
  <c r="BL164" i="142"/>
  <c r="BL162" i="140"/>
  <c r="BL165" i="138"/>
  <c r="BL163" i="134"/>
  <c r="BL171" i="149" l="1"/>
  <c r="BL172" i="148"/>
  <c r="BL171" i="146"/>
  <c r="BL171" i="144"/>
  <c r="BL173" i="143"/>
  <c r="BL172" i="141"/>
  <c r="BL170" i="139"/>
  <c r="BL163" i="150"/>
  <c r="BL163" i="147"/>
  <c r="BL166" i="145"/>
  <c r="BL165" i="142"/>
  <c r="BL163" i="140"/>
  <c r="BL166" i="138"/>
  <c r="BL164" i="134"/>
  <c r="BL172" i="149" l="1"/>
  <c r="BL173" i="148"/>
  <c r="BL172" i="146"/>
  <c r="BL172" i="144"/>
  <c r="BL174" i="143"/>
  <c r="BL173" i="141"/>
  <c r="BL171" i="139"/>
  <c r="BL164" i="150"/>
  <c r="BL164" i="147"/>
  <c r="BL167" i="145"/>
  <c r="BL166" i="142"/>
  <c r="BL164" i="140"/>
  <c r="BL167" i="138"/>
  <c r="BL165" i="134"/>
  <c r="BL173" i="149" l="1"/>
  <c r="BL174" i="148"/>
  <c r="BL173" i="146"/>
  <c r="BL173" i="144"/>
  <c r="BL175" i="143"/>
  <c r="BL174" i="141"/>
  <c r="BL172" i="139"/>
  <c r="BL165" i="150"/>
  <c r="BL165" i="147"/>
  <c r="BL168" i="145"/>
  <c r="BL167" i="142"/>
  <c r="BL165" i="140"/>
  <c r="BL168" i="138"/>
  <c r="BL166" i="134"/>
  <c r="BL174" i="149" l="1"/>
  <c r="BL175" i="148"/>
  <c r="BL174" i="146"/>
  <c r="BL174" i="144"/>
  <c r="BL176" i="143"/>
  <c r="BL175" i="141"/>
  <c r="BL173" i="139"/>
  <c r="BL166" i="150"/>
  <c r="BL166" i="147"/>
  <c r="BL169" i="145"/>
  <c r="BL168" i="142"/>
  <c r="BL166" i="140"/>
  <c r="BL169" i="138"/>
  <c r="BL167" i="134"/>
  <c r="BL175" i="149" l="1"/>
  <c r="BL176" i="148"/>
  <c r="BL175" i="146"/>
  <c r="BL175" i="144"/>
  <c r="BL177" i="143"/>
  <c r="BL176" i="141"/>
  <c r="BL174" i="139"/>
  <c r="BL167" i="150"/>
  <c r="BL167" i="147"/>
  <c r="BL170" i="145"/>
  <c r="BL169" i="142"/>
  <c r="BL167" i="140"/>
  <c r="BL170" i="138"/>
  <c r="BL168" i="134"/>
  <c r="BL176" i="149" l="1"/>
  <c r="BL177" i="148"/>
  <c r="BL176" i="146"/>
  <c r="BL176" i="144"/>
  <c r="BL178" i="143"/>
  <c r="BL177" i="141"/>
  <c r="BL175" i="139"/>
  <c r="BL168" i="150"/>
  <c r="BL168" i="147"/>
  <c r="BL171" i="145"/>
  <c r="BL170" i="142"/>
  <c r="BL168" i="140"/>
  <c r="BL171" i="138"/>
  <c r="BL169" i="134"/>
  <c r="BL177" i="149" l="1"/>
  <c r="BL178" i="148"/>
  <c r="BL177" i="146"/>
  <c r="BL177" i="144"/>
  <c r="BL179" i="143"/>
  <c r="BL178" i="141"/>
  <c r="BL176" i="139"/>
  <c r="BL169" i="150"/>
  <c r="BL169" i="147"/>
  <c r="BL172" i="145"/>
  <c r="BL171" i="142"/>
  <c r="BL169" i="140"/>
  <c r="BL172" i="138"/>
  <c r="BL170" i="134"/>
  <c r="BL178" i="149" l="1"/>
  <c r="BL179" i="148"/>
  <c r="BL178" i="146"/>
  <c r="BL178" i="144"/>
  <c r="BL180" i="143"/>
  <c r="BL179" i="141"/>
  <c r="BL177" i="139"/>
  <c r="BL170" i="150"/>
  <c r="BL170" i="147"/>
  <c r="BL173" i="145"/>
  <c r="BL172" i="142"/>
  <c r="BL170" i="140"/>
  <c r="BL173" i="138"/>
  <c r="BL171" i="134"/>
  <c r="BL179" i="149" l="1"/>
  <c r="BL180" i="148"/>
  <c r="BL179" i="146"/>
  <c r="BL179" i="144"/>
  <c r="BL181" i="143"/>
  <c r="BL180" i="141"/>
  <c r="BL178" i="139"/>
  <c r="BL171" i="150"/>
  <c r="BL171" i="147"/>
  <c r="BL174" i="145"/>
  <c r="BL173" i="142"/>
  <c r="BL171" i="140"/>
  <c r="BL174" i="138"/>
  <c r="BL172" i="134"/>
  <c r="BL180" i="149" l="1"/>
  <c r="BL181" i="148"/>
  <c r="BL180" i="146"/>
  <c r="BL180" i="144"/>
  <c r="BL182" i="143"/>
  <c r="BL181" i="141"/>
  <c r="BL179" i="139"/>
  <c r="BL172" i="150"/>
  <c r="BL172" i="147"/>
  <c r="BL175" i="145"/>
  <c r="BL174" i="142"/>
  <c r="BL172" i="140"/>
  <c r="BL175" i="138"/>
  <c r="BL173" i="134"/>
  <c r="BL181" i="149" l="1"/>
  <c r="BL182" i="148"/>
  <c r="BL181" i="146"/>
  <c r="BL181" i="144"/>
  <c r="BL183" i="143"/>
  <c r="BL182" i="141"/>
  <c r="BL180" i="139"/>
  <c r="BL173" i="150"/>
  <c r="BL173" i="147"/>
  <c r="BL176" i="145"/>
  <c r="BL175" i="142"/>
  <c r="BL173" i="140"/>
  <c r="BL176" i="138"/>
  <c r="BL174" i="134"/>
  <c r="BL182" i="149" l="1"/>
  <c r="BL183" i="148"/>
  <c r="BL182" i="146"/>
  <c r="BL182" i="144"/>
  <c r="BL184" i="143"/>
  <c r="BL183" i="141"/>
  <c r="BL181" i="139"/>
  <c r="BL174" i="150"/>
  <c r="BL174" i="147"/>
  <c r="BL177" i="145"/>
  <c r="BL176" i="142"/>
  <c r="BL174" i="140"/>
  <c r="BL177" i="138"/>
  <c r="BL175" i="134"/>
  <c r="BL183" i="149" l="1"/>
  <c r="BL184" i="148"/>
  <c r="BL183" i="146"/>
  <c r="BL183" i="144"/>
  <c r="BL185" i="143"/>
  <c r="BL184" i="141"/>
  <c r="BL182" i="139"/>
  <c r="BL175" i="150"/>
  <c r="BL175" i="147"/>
  <c r="BL178" i="145"/>
  <c r="BL177" i="142"/>
  <c r="BL175" i="140"/>
  <c r="BL178" i="138"/>
  <c r="BL176" i="134"/>
  <c r="BL184" i="149" l="1"/>
  <c r="BL185" i="148"/>
  <c r="BL184" i="146"/>
  <c r="BL184" i="144"/>
  <c r="BL186" i="143"/>
  <c r="BL185" i="141"/>
  <c r="BL183" i="139"/>
  <c r="BL176" i="150"/>
  <c r="BL176" i="147"/>
  <c r="BL179" i="145"/>
  <c r="BL178" i="142"/>
  <c r="BL176" i="140"/>
  <c r="BL179" i="138"/>
  <c r="BL177" i="134"/>
  <c r="BL185" i="149" l="1"/>
  <c r="BL186" i="148"/>
  <c r="BL185" i="146"/>
  <c r="BL185" i="144"/>
  <c r="BL187" i="143"/>
  <c r="BL186" i="141"/>
  <c r="BL184" i="139"/>
  <c r="BL177" i="150"/>
  <c r="BL177" i="147"/>
  <c r="BL180" i="145"/>
  <c r="BL179" i="142"/>
  <c r="BL177" i="140"/>
  <c r="BL180" i="138"/>
  <c r="BL178" i="134"/>
  <c r="BL186" i="149" l="1"/>
  <c r="BL187" i="148"/>
  <c r="BL186" i="146"/>
  <c r="BL186" i="144"/>
  <c r="BL188" i="143"/>
  <c r="BL187" i="141"/>
  <c r="BL185" i="139"/>
  <c r="BL178" i="150"/>
  <c r="BL178" i="147"/>
  <c r="BL181" i="145"/>
  <c r="BL180" i="142"/>
  <c r="BL178" i="140"/>
  <c r="BL181" i="138"/>
  <c r="BL179" i="134"/>
  <c r="BL187" i="149" l="1"/>
  <c r="BL188" i="148"/>
  <c r="BL187" i="146"/>
  <c r="BL187" i="144"/>
  <c r="BL189" i="143"/>
  <c r="BL188" i="141"/>
  <c r="BL186" i="139"/>
  <c r="BL179" i="150"/>
  <c r="BL179" i="147"/>
  <c r="BL182" i="145"/>
  <c r="BL181" i="142"/>
  <c r="BL179" i="140"/>
  <c r="BL182" i="138"/>
  <c r="BL180" i="134"/>
  <c r="BL188" i="149" l="1"/>
  <c r="BL189" i="148"/>
  <c r="BL188" i="146"/>
  <c r="BL188" i="144"/>
  <c r="BL190" i="143"/>
  <c r="BL189" i="141"/>
  <c r="BL187" i="139"/>
  <c r="BL180" i="150"/>
  <c r="BL180" i="147"/>
  <c r="BL183" i="145"/>
  <c r="BL182" i="142"/>
  <c r="BL180" i="140"/>
  <c r="BL183" i="138"/>
  <c r="BL181" i="134"/>
  <c r="BL189" i="149" l="1"/>
  <c r="BL190" i="148"/>
  <c r="BL189" i="146"/>
  <c r="BL189" i="144"/>
  <c r="BL191" i="143"/>
  <c r="BL190" i="141"/>
  <c r="BL188" i="139"/>
  <c r="BL181" i="150"/>
  <c r="BL181" i="147"/>
  <c r="BL184" i="145"/>
  <c r="BL183" i="142"/>
  <c r="BL181" i="140"/>
  <c r="BL184" i="138"/>
  <c r="BL182" i="134"/>
  <c r="BL190" i="149" l="1"/>
  <c r="BL191" i="148"/>
  <c r="BL190" i="146"/>
  <c r="BL190" i="144"/>
  <c r="BL192" i="143"/>
  <c r="BL191" i="141"/>
  <c r="BL189" i="139"/>
  <c r="BL182" i="150"/>
  <c r="BL182" i="147"/>
  <c r="BL185" i="145"/>
  <c r="BL184" i="142"/>
  <c r="BL182" i="140"/>
  <c r="BL185" i="138"/>
  <c r="BL183" i="134"/>
  <c r="BL191" i="149" l="1"/>
  <c r="BL192" i="148"/>
  <c r="BL191" i="146"/>
  <c r="BL191" i="144"/>
  <c r="BL193" i="143"/>
  <c r="BL192" i="141"/>
  <c r="BL190" i="139"/>
  <c r="BL183" i="150"/>
  <c r="BL183" i="147"/>
  <c r="BL186" i="145"/>
  <c r="BL185" i="142"/>
  <c r="BL183" i="140"/>
  <c r="BL186" i="138"/>
  <c r="BL184" i="134"/>
  <c r="BL192" i="149" l="1"/>
  <c r="BL193" i="148"/>
  <c r="BL192" i="146"/>
  <c r="BL192" i="144"/>
  <c r="BL194" i="143"/>
  <c r="BL193" i="141"/>
  <c r="BL191" i="139"/>
  <c r="BL184" i="150"/>
  <c r="BL184" i="147"/>
  <c r="BL187" i="145"/>
  <c r="BL186" i="142"/>
  <c r="BL184" i="140"/>
  <c r="BL187" i="138"/>
  <c r="BL185" i="134"/>
  <c r="BL193" i="149" l="1"/>
  <c r="BL194" i="148"/>
  <c r="BL193" i="146"/>
  <c r="BL193" i="144"/>
  <c r="BL195" i="143"/>
  <c r="BL194" i="141"/>
  <c r="BL192" i="139"/>
  <c r="BL185" i="150"/>
  <c r="BL185" i="147"/>
  <c r="BL188" i="145"/>
  <c r="BL187" i="142"/>
  <c r="BL185" i="140"/>
  <c r="BL188" i="138"/>
  <c r="BL186" i="134"/>
  <c r="BL194" i="149" l="1"/>
  <c r="BL195" i="148"/>
  <c r="BL194" i="146"/>
  <c r="BL194" i="144"/>
  <c r="BL196" i="143"/>
  <c r="BL195" i="141"/>
  <c r="BL193" i="139"/>
  <c r="BL186" i="150"/>
  <c r="BL186" i="147"/>
  <c r="BL189" i="145"/>
  <c r="BL188" i="142"/>
  <c r="BL186" i="140"/>
  <c r="BL189" i="138"/>
  <c r="BL187" i="134"/>
  <c r="BL195" i="149" l="1"/>
  <c r="BL196" i="148"/>
  <c r="BL195" i="146"/>
  <c r="BL195" i="144"/>
  <c r="BL197" i="143"/>
  <c r="BL196" i="141"/>
  <c r="BL194" i="139"/>
  <c r="BL187" i="150"/>
  <c r="BL187" i="147"/>
  <c r="BL190" i="145"/>
  <c r="BL189" i="142"/>
  <c r="BL187" i="140"/>
  <c r="BL190" i="138"/>
  <c r="BL188" i="134"/>
  <c r="BL196" i="149" l="1"/>
  <c r="BL197" i="148"/>
  <c r="BL196" i="146"/>
  <c r="BL196" i="144"/>
  <c r="BL198" i="143"/>
  <c r="BL197" i="141"/>
  <c r="BL195" i="139"/>
  <c r="BL188" i="150"/>
  <c r="BL188" i="147"/>
  <c r="BL191" i="145"/>
  <c r="BL190" i="142"/>
  <c r="BL188" i="140"/>
  <c r="BL191" i="138"/>
  <c r="BL189" i="134"/>
  <c r="BL197" i="149" l="1"/>
  <c r="BL198" i="148"/>
  <c r="BL197" i="146"/>
  <c r="BL197" i="144"/>
  <c r="BL199" i="143"/>
  <c r="BL198" i="141"/>
  <c r="BL196" i="139"/>
  <c r="BL189" i="150"/>
  <c r="BL189" i="147"/>
  <c r="BL192" i="145"/>
  <c r="BL191" i="142"/>
  <c r="BL189" i="140"/>
  <c r="BL192" i="138"/>
  <c r="BL190" i="134"/>
  <c r="BL198" i="149" l="1"/>
  <c r="BL199" i="148"/>
  <c r="BL198" i="146"/>
  <c r="BL198" i="144"/>
  <c r="BL200" i="143"/>
  <c r="BL199" i="141"/>
  <c r="BL197" i="139"/>
  <c r="BL190" i="150"/>
  <c r="BL190" i="147"/>
  <c r="BL193" i="145"/>
  <c r="BL192" i="142"/>
  <c r="BL190" i="140"/>
  <c r="BL193" i="138"/>
  <c r="BL191" i="134"/>
  <c r="BL199" i="149" l="1"/>
  <c r="BL200" i="148"/>
  <c r="BL199" i="146"/>
  <c r="BL199" i="144"/>
  <c r="BL201" i="143"/>
  <c r="BL200" i="141"/>
  <c r="BL198" i="139"/>
  <c r="BL191" i="150"/>
  <c r="BL191" i="147"/>
  <c r="BL194" i="145"/>
  <c r="BL193" i="142"/>
  <c r="BL191" i="140"/>
  <c r="BL194" i="138"/>
  <c r="BL192" i="134"/>
  <c r="BL200" i="149" l="1"/>
  <c r="BL201" i="148"/>
  <c r="BL200" i="146"/>
  <c r="BL200" i="144"/>
  <c r="BL202" i="143"/>
  <c r="BL201" i="141"/>
  <c r="BL199" i="139"/>
  <c r="BL192" i="150"/>
  <c r="BL192" i="147"/>
  <c r="BL195" i="145"/>
  <c r="BL194" i="142"/>
  <c r="BL192" i="140"/>
  <c r="BL195" i="138"/>
  <c r="BL193" i="134"/>
  <c r="BL201" i="149" l="1"/>
  <c r="BL202" i="148"/>
  <c r="BL201" i="146"/>
  <c r="BL201" i="144"/>
  <c r="BL203" i="143"/>
  <c r="BL202" i="141"/>
  <c r="BL200" i="139"/>
  <c r="BL193" i="150"/>
  <c r="BL193" i="147"/>
  <c r="BL196" i="145"/>
  <c r="BL195" i="142"/>
  <c r="BL193" i="140"/>
  <c r="BL196" i="138"/>
  <c r="BL194" i="134"/>
  <c r="BL202" i="149" l="1"/>
  <c r="BL203" i="148"/>
  <c r="BL202" i="146"/>
  <c r="BL202" i="144"/>
  <c r="BL204" i="143"/>
  <c r="BL203" i="141"/>
  <c r="BL201" i="139"/>
  <c r="BL194" i="150"/>
  <c r="BL194" i="147"/>
  <c r="BL197" i="145"/>
  <c r="BL196" i="142"/>
  <c r="BL194" i="140"/>
  <c r="BL197" i="138"/>
  <c r="BL195" i="134"/>
  <c r="BL203" i="149" l="1"/>
  <c r="BL204" i="148"/>
  <c r="BL203" i="146"/>
  <c r="BL203" i="144"/>
  <c r="BL205" i="143"/>
  <c r="BL204" i="141"/>
  <c r="BL202" i="139"/>
  <c r="BL195" i="150"/>
  <c r="BL195" i="147"/>
  <c r="BL198" i="145"/>
  <c r="BL197" i="142"/>
  <c r="BL195" i="140"/>
  <c r="BL198" i="138"/>
  <c r="BL196" i="134"/>
  <c r="BL204" i="149" l="1"/>
  <c r="BL205" i="148"/>
  <c r="BL204" i="146"/>
  <c r="BL204" i="144"/>
  <c r="BL206" i="143"/>
  <c r="BL205" i="141"/>
  <c r="BL203" i="139"/>
  <c r="BL196" i="150"/>
  <c r="BL196" i="147"/>
  <c r="BL199" i="145"/>
  <c r="BL198" i="142"/>
  <c r="BL196" i="140"/>
  <c r="BL199" i="138"/>
  <c r="BL197" i="134"/>
  <c r="BL205" i="149" l="1"/>
  <c r="BL206" i="148"/>
  <c r="BL205" i="146"/>
  <c r="BL205" i="144"/>
  <c r="BL207" i="143"/>
  <c r="BL206" i="141"/>
  <c r="BL204" i="139"/>
  <c r="BL197" i="150"/>
  <c r="BL197" i="147"/>
  <c r="BL200" i="145"/>
  <c r="BL199" i="142"/>
  <c r="BL197" i="140"/>
  <c r="BL200" i="138"/>
  <c r="BL198" i="134"/>
  <c r="BL206" i="149" l="1"/>
  <c r="BL207" i="148"/>
  <c r="BL206" i="146"/>
  <c r="BL206" i="144"/>
  <c r="BL208" i="143"/>
  <c r="BL207" i="141"/>
  <c r="BL205" i="139"/>
  <c r="BL198" i="150"/>
  <c r="BL198" i="147"/>
  <c r="BL201" i="145"/>
  <c r="BL200" i="142"/>
  <c r="BL198" i="140"/>
  <c r="BL201" i="138"/>
  <c r="BL199" i="134"/>
  <c r="BL207" i="149" l="1"/>
  <c r="BL208" i="148"/>
  <c r="BL207" i="146"/>
  <c r="BL207" i="144"/>
  <c r="BL209" i="143"/>
  <c r="BL208" i="141"/>
  <c r="BL206" i="139"/>
  <c r="BL199" i="150"/>
  <c r="BL199" i="147"/>
  <c r="BL202" i="145"/>
  <c r="BL201" i="142"/>
  <c r="BL199" i="140"/>
  <c r="BL202" i="138"/>
  <c r="BL200" i="134"/>
  <c r="BL208" i="149" l="1"/>
  <c r="BL209" i="148"/>
  <c r="BL208" i="146"/>
  <c r="BL208" i="144"/>
  <c r="BL210" i="143"/>
  <c r="BL209" i="141"/>
  <c r="BL207" i="139"/>
  <c r="BL200" i="150"/>
  <c r="BL200" i="147"/>
  <c r="BL203" i="145"/>
  <c r="BL202" i="142"/>
  <c r="BL200" i="140"/>
  <c r="BL203" i="138"/>
  <c r="BL201" i="134"/>
  <c r="BL209" i="149" l="1"/>
  <c r="BL210" i="148"/>
  <c r="BL209" i="146"/>
  <c r="BL209" i="144"/>
  <c r="BL211" i="143"/>
  <c r="BL210" i="141"/>
  <c r="BL208" i="139"/>
  <c r="BL201" i="150"/>
  <c r="BL201" i="147"/>
  <c r="BL204" i="145"/>
  <c r="BL203" i="142"/>
  <c r="BL201" i="140"/>
  <c r="BL204" i="138"/>
  <c r="BL202" i="134"/>
  <c r="BL210" i="149" l="1"/>
  <c r="BL211" i="148"/>
  <c r="BL210" i="146"/>
  <c r="BL210" i="144"/>
  <c r="BL212" i="143"/>
  <c r="BL211" i="141"/>
  <c r="BL209" i="139"/>
  <c r="BL202" i="150"/>
  <c r="BL202" i="147"/>
  <c r="BL205" i="145"/>
  <c r="BL204" i="142"/>
  <c r="BL202" i="140"/>
  <c r="BL205" i="138"/>
  <c r="BL203" i="134"/>
  <c r="BL211" i="149" l="1"/>
  <c r="BL212" i="148"/>
  <c r="BL211" i="146"/>
  <c r="BL211" i="144"/>
  <c r="BL213" i="143"/>
  <c r="BL212" i="141"/>
  <c r="BL210" i="139"/>
  <c r="BL203" i="150"/>
  <c r="BL203" i="147"/>
  <c r="BL206" i="145"/>
  <c r="BL205" i="142"/>
  <c r="BL203" i="140"/>
  <c r="BL206" i="138"/>
  <c r="BL204" i="134"/>
  <c r="BL212" i="149" l="1"/>
  <c r="BL213" i="148"/>
  <c r="BL212" i="146"/>
  <c r="BL212" i="144"/>
  <c r="BL214" i="143"/>
  <c r="BL213" i="141"/>
  <c r="BL211" i="139"/>
  <c r="BL204" i="150"/>
  <c r="BL204" i="147"/>
  <c r="BL207" i="145"/>
  <c r="BL206" i="142"/>
  <c r="BL204" i="140"/>
  <c r="BL207" i="138"/>
  <c r="BL205" i="134"/>
  <c r="BL213" i="149" l="1"/>
  <c r="BL214" i="148"/>
  <c r="BL213" i="146"/>
  <c r="BL213" i="144"/>
  <c r="BL215" i="143"/>
  <c r="BL214" i="141"/>
  <c r="BL212" i="139"/>
  <c r="BL205" i="150"/>
  <c r="BL205" i="147"/>
  <c r="BL208" i="145"/>
  <c r="BL207" i="142"/>
  <c r="BL205" i="140"/>
  <c r="BL208" i="138"/>
  <c r="BL206" i="134"/>
  <c r="BL214" i="149" l="1"/>
  <c r="BL215" i="148"/>
  <c r="BL214" i="146"/>
  <c r="BL214" i="144"/>
  <c r="BL216" i="143"/>
  <c r="BL215" i="141"/>
  <c r="BL213" i="139"/>
  <c r="BL206" i="150"/>
  <c r="BL206" i="147"/>
  <c r="BL209" i="145"/>
  <c r="BL208" i="142"/>
  <c r="BL206" i="140"/>
  <c r="BL209" i="138"/>
  <c r="BL207" i="134"/>
  <c r="BL215" i="149" l="1"/>
  <c r="BL216" i="148"/>
  <c r="BL215" i="146"/>
  <c r="BL215" i="144"/>
  <c r="BL217" i="143"/>
  <c r="BL216" i="141"/>
  <c r="BL214" i="139"/>
  <c r="BL207" i="150"/>
  <c r="BL207" i="147"/>
  <c r="BL210" i="145"/>
  <c r="BL209" i="142"/>
  <c r="BL207" i="140"/>
  <c r="BL210" i="138"/>
  <c r="BL208" i="134"/>
  <c r="BL216" i="149" l="1"/>
  <c r="BL217" i="148"/>
  <c r="BL216" i="146"/>
  <c r="BL216" i="144"/>
  <c r="BL218" i="143"/>
  <c r="BL217" i="141"/>
  <c r="BL215" i="139"/>
  <c r="BL208" i="150"/>
  <c r="BL208" i="147"/>
  <c r="BL211" i="145"/>
  <c r="BL210" i="142"/>
  <c r="BL208" i="140"/>
  <c r="BL211" i="138"/>
  <c r="BL209" i="134"/>
  <c r="BL217" i="149" l="1"/>
  <c r="BL218" i="148"/>
  <c r="BL217" i="146"/>
  <c r="BL217" i="144"/>
  <c r="BL219" i="143"/>
  <c r="BL218" i="141"/>
  <c r="BL216" i="139"/>
  <c r="BL209" i="150"/>
  <c r="BL209" i="147"/>
  <c r="BL212" i="145"/>
  <c r="BL211" i="142"/>
  <c r="BL209" i="140"/>
  <c r="BL212" i="138"/>
  <c r="BL210" i="134"/>
  <c r="BL218" i="149" l="1"/>
  <c r="BL219" i="148"/>
  <c r="BL218" i="146"/>
  <c r="BL218" i="144"/>
  <c r="BL220" i="143"/>
  <c r="BL219" i="141"/>
  <c r="BL217" i="139"/>
  <c r="BL210" i="150"/>
  <c r="BL210" i="147"/>
  <c r="BL213" i="145"/>
  <c r="BL212" i="142"/>
  <c r="BL210" i="140"/>
  <c r="BL213" i="138"/>
  <c r="BL211" i="134"/>
  <c r="BL219" i="149" l="1"/>
  <c r="BL220" i="148"/>
  <c r="BL219" i="146"/>
  <c r="BL219" i="144"/>
  <c r="BL221" i="143"/>
  <c r="BL220" i="141"/>
  <c r="BL218" i="139"/>
  <c r="BL211" i="150"/>
  <c r="BL211" i="147"/>
  <c r="BL214" i="145"/>
  <c r="BL213" i="142"/>
  <c r="BL211" i="140"/>
  <c r="BL214" i="138"/>
  <c r="BL212" i="134"/>
  <c r="BL220" i="149" l="1"/>
  <c r="BL221" i="148"/>
  <c r="BL220" i="146"/>
  <c r="BL220" i="144"/>
  <c r="BL222" i="143"/>
  <c r="BL221" i="141"/>
  <c r="BL219" i="139"/>
  <c r="BL212" i="150"/>
  <c r="BL212" i="147"/>
  <c r="BL215" i="145"/>
  <c r="BL214" i="142"/>
  <c r="BL212" i="140"/>
  <c r="BL215" i="138"/>
  <c r="BL213" i="134"/>
  <c r="BL221" i="149" l="1"/>
  <c r="BL222" i="148"/>
  <c r="BL221" i="146"/>
  <c r="BL221" i="144"/>
  <c r="BL223" i="143"/>
  <c r="BL222" i="141"/>
  <c r="BL220" i="139"/>
  <c r="BL213" i="150"/>
  <c r="BL213" i="147"/>
  <c r="BL216" i="145"/>
  <c r="BL215" i="142"/>
  <c r="BL213" i="140"/>
  <c r="BL216" i="138"/>
  <c r="BL214" i="134"/>
  <c r="BL222" i="149" l="1"/>
  <c r="BL223" i="148"/>
  <c r="BL222" i="146"/>
  <c r="BL222" i="144"/>
  <c r="BL224" i="143"/>
  <c r="BL223" i="141"/>
  <c r="BL221" i="139"/>
  <c r="BL214" i="150"/>
  <c r="BL214" i="147"/>
  <c r="BL217" i="145"/>
  <c r="BL216" i="142"/>
  <c r="BL214" i="140"/>
  <c r="BL217" i="138"/>
  <c r="BL215" i="134"/>
  <c r="BL223" i="149" l="1"/>
  <c r="BL224" i="148"/>
  <c r="BL223" i="146"/>
  <c r="BL223" i="144"/>
  <c r="BL225" i="143"/>
  <c r="BL224" i="141"/>
  <c r="BL222" i="139"/>
  <c r="BL215" i="150"/>
  <c r="BL215" i="147"/>
  <c r="BL218" i="145"/>
  <c r="BL217" i="142"/>
  <c r="BL215" i="140"/>
  <c r="BL218" i="138"/>
  <c r="BL216" i="134"/>
  <c r="BL224" i="149" l="1"/>
  <c r="BL225" i="148"/>
  <c r="BL224" i="146"/>
  <c r="BL224" i="144"/>
  <c r="BL226" i="143"/>
  <c r="BL225" i="141"/>
  <c r="BL223" i="139"/>
  <c r="BL216" i="150"/>
  <c r="BL216" i="147"/>
  <c r="BL219" i="145"/>
  <c r="BL218" i="142"/>
  <c r="BL216" i="140"/>
  <c r="BL219" i="138"/>
  <c r="BL217" i="134"/>
  <c r="BL225" i="149" l="1"/>
  <c r="BL226" i="148"/>
  <c r="BL225" i="146"/>
  <c r="BL225" i="144"/>
  <c r="BL227" i="143"/>
  <c r="BL226" i="141"/>
  <c r="BL224" i="139"/>
  <c r="BL217" i="150"/>
  <c r="BL217" i="147"/>
  <c r="BL220" i="145"/>
  <c r="BL219" i="142"/>
  <c r="BL217" i="140"/>
  <c r="BL220" i="138"/>
  <c r="BL218" i="134"/>
  <c r="BL226" i="149" l="1"/>
  <c r="BL227" i="148"/>
  <c r="BL226" i="146"/>
  <c r="BL226" i="144"/>
  <c r="BL228" i="143"/>
  <c r="BL227" i="141"/>
  <c r="BL225" i="139"/>
  <c r="BL218" i="150"/>
  <c r="BL218" i="147"/>
  <c r="BL221" i="145"/>
  <c r="BL220" i="142"/>
  <c r="BL218" i="140"/>
  <c r="BL221" i="138"/>
  <c r="BL219" i="134"/>
  <c r="BL227" i="149" l="1"/>
  <c r="BL228" i="148"/>
  <c r="BL227" i="146"/>
  <c r="BL227" i="144"/>
  <c r="BL229" i="143"/>
  <c r="BL228" i="141"/>
  <c r="BL226" i="139"/>
  <c r="BL219" i="150"/>
  <c r="BL219" i="147"/>
  <c r="BL222" i="145"/>
  <c r="BL221" i="142"/>
  <c r="BL219" i="140"/>
  <c r="BL222" i="138"/>
  <c r="BL220" i="134"/>
  <c r="BL228" i="149" l="1"/>
  <c r="BL229" i="148"/>
  <c r="BL228" i="146"/>
  <c r="BL228" i="144"/>
  <c r="BL230" i="143"/>
  <c r="BL229" i="141"/>
  <c r="BL227" i="139"/>
  <c r="BL220" i="150"/>
  <c r="BL220" i="147"/>
  <c r="BL223" i="145"/>
  <c r="BL222" i="142"/>
  <c r="BL220" i="140"/>
  <c r="BL223" i="138"/>
  <c r="BL221" i="134"/>
  <c r="BL229" i="149" l="1"/>
  <c r="BL230" i="148"/>
  <c r="BL229" i="146"/>
  <c r="BL229" i="144"/>
  <c r="BL231" i="143"/>
  <c r="BL230" i="141"/>
  <c r="BL228" i="139"/>
  <c r="BL221" i="150"/>
  <c r="BL221" i="147"/>
  <c r="BL224" i="145"/>
  <c r="BL223" i="142"/>
  <c r="BL221" i="140"/>
  <c r="BL224" i="138"/>
  <c r="BL222" i="134"/>
  <c r="BL230" i="149" l="1"/>
  <c r="BL231" i="148"/>
  <c r="BL230" i="146"/>
  <c r="BL230" i="144"/>
  <c r="BL232" i="143"/>
  <c r="BL231" i="141"/>
  <c r="BL229" i="139"/>
  <c r="BL222" i="150"/>
  <c r="BL222" i="147"/>
  <c r="BL225" i="145"/>
  <c r="BL224" i="142"/>
  <c r="BL222" i="140"/>
  <c r="BL225" i="138"/>
  <c r="BL223" i="134"/>
  <c r="BL231" i="149" l="1"/>
  <c r="BL232" i="148"/>
  <c r="BL231" i="146"/>
  <c r="BL231" i="144"/>
  <c r="BL233" i="143"/>
  <c r="BL232" i="141"/>
  <c r="BL230" i="139"/>
  <c r="BL223" i="150"/>
  <c r="BL223" i="147"/>
  <c r="BL226" i="145"/>
  <c r="BL225" i="142"/>
  <c r="BL223" i="140"/>
  <c r="BL226" i="138"/>
  <c r="BL224" i="134"/>
  <c r="BL232" i="149" l="1"/>
  <c r="BL233" i="148"/>
  <c r="BL232" i="146"/>
  <c r="BL232" i="144"/>
  <c r="BL234" i="143"/>
  <c r="BL233" i="141"/>
  <c r="BL231" i="139"/>
  <c r="BL224" i="150"/>
  <c r="BL224" i="147"/>
  <c r="BL227" i="145"/>
  <c r="BL226" i="142"/>
  <c r="BL224" i="140"/>
  <c r="BL227" i="138"/>
  <c r="BL225" i="134"/>
  <c r="BL233" i="149" l="1"/>
  <c r="BL234" i="148"/>
  <c r="BL233" i="146"/>
  <c r="BL233" i="144"/>
  <c r="BL235" i="143"/>
  <c r="BL234" i="141"/>
  <c r="BL232" i="139"/>
  <c r="BL225" i="150"/>
  <c r="BL225" i="147"/>
  <c r="BL228" i="145"/>
  <c r="BL227" i="142"/>
  <c r="BL225" i="140"/>
  <c r="BL228" i="138"/>
  <c r="BL226" i="134"/>
  <c r="BL234" i="149" l="1"/>
  <c r="BL235" i="148"/>
  <c r="BL234" i="146"/>
  <c r="BL234" i="144"/>
  <c r="BL236" i="143"/>
  <c r="BL235" i="141"/>
  <c r="BL233" i="139"/>
  <c r="BL226" i="150"/>
  <c r="BL226" i="147"/>
  <c r="BL229" i="145"/>
  <c r="BL228" i="142"/>
  <c r="BL226" i="140"/>
  <c r="BL229" i="138"/>
  <c r="BL227" i="134"/>
  <c r="BL235" i="149" l="1"/>
  <c r="BL236" i="148"/>
  <c r="BL235" i="146"/>
  <c r="BL235" i="144"/>
  <c r="BL237" i="143"/>
  <c r="BL236" i="141"/>
  <c r="BL234" i="139"/>
  <c r="BL227" i="150"/>
  <c r="BL227" i="147"/>
  <c r="BL230" i="145"/>
  <c r="BL229" i="142"/>
  <c r="BL227" i="140"/>
  <c r="BL230" i="138"/>
  <c r="BL228" i="134"/>
  <c r="BL236" i="149" l="1"/>
  <c r="BL237" i="148"/>
  <c r="BL236" i="146"/>
  <c r="BL236" i="144"/>
  <c r="BL238" i="143"/>
  <c r="BL237" i="141"/>
  <c r="BL235" i="139"/>
  <c r="BL228" i="150"/>
  <c r="BL228" i="147"/>
  <c r="BL231" i="145"/>
  <c r="BL230" i="142"/>
  <c r="BL228" i="140"/>
  <c r="BL231" i="138"/>
  <c r="BL229" i="134"/>
  <c r="BL237" i="149" l="1"/>
  <c r="BL238" i="148"/>
  <c r="BL237" i="146"/>
  <c r="BL237" i="144"/>
  <c r="BL239" i="143"/>
  <c r="BL238" i="141"/>
  <c r="BL236" i="139"/>
  <c r="BL229" i="150"/>
  <c r="BL229" i="147"/>
  <c r="BL232" i="145"/>
  <c r="BL231" i="142"/>
  <c r="BL229" i="140"/>
  <c r="BL232" i="138"/>
  <c r="BL230" i="134"/>
  <c r="BL238" i="149" l="1"/>
  <c r="BL239" i="148"/>
  <c r="BL238" i="146"/>
  <c r="BL238" i="144"/>
  <c r="BL240" i="143"/>
  <c r="BL239" i="141"/>
  <c r="BL237" i="139"/>
  <c r="BL230" i="150"/>
  <c r="BL230" i="147"/>
  <c r="BL233" i="145"/>
  <c r="BL232" i="142"/>
  <c r="BL230" i="140"/>
  <c r="BL233" i="138"/>
  <c r="BL231" i="134"/>
  <c r="BL239" i="149" l="1"/>
  <c r="BL240" i="148"/>
  <c r="BL239" i="146"/>
  <c r="BL239" i="144"/>
  <c r="BL241" i="143"/>
  <c r="BL240" i="141"/>
  <c r="BL238" i="139"/>
  <c r="BL231" i="150"/>
  <c r="BL231" i="147"/>
  <c r="BL234" i="145"/>
  <c r="BL233" i="142"/>
  <c r="BL231" i="140"/>
  <c r="BL234" i="138"/>
  <c r="BL232" i="134"/>
  <c r="BL240" i="149" l="1"/>
  <c r="BL241" i="148"/>
  <c r="BL240" i="146"/>
  <c r="BL240" i="144"/>
  <c r="BL242" i="143"/>
  <c r="BL241" i="141"/>
  <c r="BL239" i="139"/>
  <c r="BL232" i="150"/>
  <c r="BL232" i="147"/>
  <c r="BL235" i="145"/>
  <c r="BL234" i="142"/>
  <c r="BL232" i="140"/>
  <c r="BL235" i="138"/>
  <c r="BL233" i="134"/>
  <c r="BL241" i="149" l="1"/>
  <c r="BL242" i="148"/>
  <c r="BL241" i="146"/>
  <c r="BL241" i="144"/>
  <c r="BL243" i="143"/>
  <c r="BL242" i="141"/>
  <c r="BL240" i="139"/>
  <c r="BL233" i="150"/>
  <c r="BL233" i="147"/>
  <c r="BL236" i="145"/>
  <c r="BL235" i="142"/>
  <c r="BL233" i="140"/>
  <c r="BL236" i="138"/>
  <c r="BL234" i="134"/>
  <c r="BL242" i="149" l="1"/>
  <c r="BL243" i="148"/>
  <c r="BL242" i="146"/>
  <c r="BL242" i="144"/>
  <c r="BL244" i="143"/>
  <c r="BL243" i="141"/>
  <c r="BL241" i="139"/>
  <c r="BL234" i="150"/>
  <c r="BL234" i="147"/>
  <c r="BL237" i="145"/>
  <c r="BL236" i="142"/>
  <c r="BL234" i="140"/>
  <c r="BL237" i="138"/>
  <c r="BL235" i="134"/>
  <c r="BL243" i="149" l="1"/>
  <c r="BL244" i="148"/>
  <c r="BL243" i="146"/>
  <c r="BL243" i="144"/>
  <c r="BL245" i="143"/>
  <c r="BL244" i="141"/>
  <c r="BL242" i="139"/>
  <c r="BL235" i="150"/>
  <c r="BL235" i="147"/>
  <c r="BL238" i="145"/>
  <c r="BL237" i="142"/>
  <c r="BL235" i="140"/>
  <c r="BL238" i="138"/>
  <c r="BL236" i="134"/>
  <c r="BL244" i="149" l="1"/>
  <c r="BL245" i="148"/>
  <c r="BL244" i="146"/>
  <c r="BL244" i="144"/>
  <c r="BL246" i="143"/>
  <c r="BL245" i="141"/>
  <c r="BL243" i="139"/>
  <c r="BL236" i="150"/>
  <c r="BL236" i="147"/>
  <c r="BL239" i="145"/>
  <c r="BL238" i="142"/>
  <c r="BL236" i="140"/>
  <c r="BL239" i="138"/>
  <c r="BL237" i="134"/>
  <c r="BL245" i="149" l="1"/>
  <c r="BL246" i="148"/>
  <c r="BL245" i="146"/>
  <c r="BL245" i="144"/>
  <c r="BL247" i="143"/>
  <c r="BL246" i="141"/>
  <c r="BL244" i="139"/>
  <c r="BL237" i="150"/>
  <c r="BL237" i="147"/>
  <c r="BL240" i="145"/>
  <c r="BL239" i="142"/>
  <c r="BL237" i="140"/>
  <c r="BL240" i="138"/>
  <c r="BL238" i="134"/>
  <c r="BL246" i="149" l="1"/>
  <c r="BL247" i="148"/>
  <c r="BL246" i="146"/>
  <c r="BL246" i="144"/>
  <c r="BL248" i="143"/>
  <c r="BL247" i="141"/>
  <c r="BL245" i="139"/>
  <c r="BL238" i="150"/>
  <c r="BL238" i="147"/>
  <c r="BL241" i="145"/>
  <c r="BL240" i="142"/>
  <c r="BL238" i="140"/>
  <c r="BL241" i="138"/>
  <c r="BL239" i="134"/>
  <c r="BL247" i="149" l="1"/>
  <c r="BL248" i="148"/>
  <c r="BL247" i="146"/>
  <c r="BL247" i="144"/>
  <c r="BL249" i="143"/>
  <c r="BL248" i="141"/>
  <c r="BL246" i="139"/>
  <c r="BL239" i="150"/>
  <c r="BL239" i="147"/>
  <c r="BL242" i="145"/>
  <c r="BL241" i="142"/>
  <c r="BL239" i="140"/>
  <c r="BL242" i="138"/>
  <c r="BL240" i="134"/>
  <c r="BL248" i="149" l="1"/>
  <c r="BL249" i="148"/>
  <c r="BL248" i="146"/>
  <c r="BL248" i="144"/>
  <c r="BL250" i="143"/>
  <c r="BL249" i="141"/>
  <c r="BL247" i="139"/>
  <c r="BL240" i="150"/>
  <c r="BL240" i="147"/>
  <c r="BL243" i="145"/>
  <c r="BL242" i="142"/>
  <c r="BL240" i="140"/>
  <c r="BL243" i="138"/>
  <c r="BL241" i="134"/>
  <c r="BL249" i="149" l="1"/>
  <c r="BL250" i="148"/>
  <c r="BL249" i="146"/>
  <c r="BL249" i="144"/>
  <c r="BL251" i="143"/>
  <c r="BL250" i="141"/>
  <c r="BL248" i="139"/>
  <c r="BL241" i="150"/>
  <c r="BL241" i="147"/>
  <c r="BL244" i="145"/>
  <c r="BL243" i="142"/>
  <c r="BL241" i="140"/>
  <c r="BL244" i="138"/>
  <c r="BL242" i="134"/>
  <c r="BL250" i="149" l="1"/>
  <c r="BL251" i="148"/>
  <c r="BL250" i="146"/>
  <c r="BL250" i="144"/>
  <c r="BL252" i="143"/>
  <c r="BL251" i="141"/>
  <c r="BL249" i="139"/>
  <c r="BL242" i="150"/>
  <c r="BL242" i="147"/>
  <c r="BL245" i="145"/>
  <c r="BL244" i="142"/>
  <c r="BL242" i="140"/>
  <c r="BL245" i="138"/>
  <c r="BL243" i="134"/>
  <c r="BL251" i="149" l="1"/>
  <c r="BL252" i="148"/>
  <c r="BL251" i="146"/>
  <c r="BL251" i="144"/>
  <c r="BL253" i="143"/>
  <c r="BL252" i="141"/>
  <c r="BL250" i="139"/>
  <c r="BL243" i="150"/>
  <c r="BL243" i="147"/>
  <c r="BL246" i="145"/>
  <c r="BL245" i="142"/>
  <c r="BL243" i="140"/>
  <c r="BL246" i="138"/>
  <c r="BL244" i="134"/>
  <c r="BL252" i="149" l="1"/>
  <c r="BL253" i="148"/>
  <c r="BL252" i="146"/>
  <c r="BL252" i="144"/>
  <c r="BL254" i="143"/>
  <c r="BL253" i="141"/>
  <c r="BL251" i="139"/>
  <c r="BL244" i="150"/>
  <c r="BL244" i="147"/>
  <c r="BL247" i="145"/>
  <c r="BL246" i="142"/>
  <c r="BL244" i="140"/>
  <c r="BL247" i="138"/>
  <c r="BL245" i="134"/>
  <c r="BL253" i="149" l="1"/>
  <c r="BL254" i="148"/>
  <c r="BL253" i="146"/>
  <c r="BL253" i="144"/>
  <c r="BL255" i="143"/>
  <c r="BL254" i="141"/>
  <c r="BL252" i="139"/>
  <c r="BL245" i="150"/>
  <c r="BL245" i="147"/>
  <c r="BL248" i="145"/>
  <c r="BL247" i="142"/>
  <c r="BL245" i="140"/>
  <c r="BL248" i="138"/>
  <c r="BL246" i="134"/>
  <c r="BL254" i="149" l="1"/>
  <c r="BL255" i="148"/>
  <c r="BL254" i="146"/>
  <c r="BL254" i="144"/>
  <c r="BL256" i="143"/>
  <c r="BL255" i="141"/>
  <c r="BL253" i="139"/>
  <c r="BL246" i="150"/>
  <c r="BL246" i="147"/>
  <c r="BL249" i="145"/>
  <c r="BL248" i="142"/>
  <c r="BL246" i="140"/>
  <c r="BL249" i="138"/>
  <c r="BL247" i="134"/>
  <c r="BL255" i="149" l="1"/>
  <c r="BL256" i="148"/>
  <c r="BL255" i="146"/>
  <c r="BL255" i="144"/>
  <c r="BL257" i="143"/>
  <c r="BL256" i="141"/>
  <c r="BL254" i="139"/>
  <c r="BL247" i="150"/>
  <c r="BL247" i="147"/>
  <c r="BL250" i="145"/>
  <c r="BL249" i="142"/>
  <c r="BL247" i="140"/>
  <c r="BL250" i="138"/>
  <c r="BL248" i="134"/>
  <c r="BL256" i="149" l="1"/>
  <c r="BL257" i="148"/>
  <c r="BL256" i="146"/>
  <c r="BL256" i="144"/>
  <c r="BL258" i="143"/>
  <c r="BL257" i="141"/>
  <c r="BL255" i="139"/>
  <c r="BL248" i="150"/>
  <c r="BL248" i="147"/>
  <c r="BL251" i="145"/>
  <c r="BL250" i="142"/>
  <c r="BL248" i="140"/>
  <c r="BL251" i="138"/>
  <c r="BL249" i="134"/>
  <c r="BL257" i="149" l="1"/>
  <c r="BL258" i="148"/>
  <c r="BL257" i="146"/>
  <c r="BL257" i="144"/>
  <c r="BL259" i="143"/>
  <c r="BL258" i="141"/>
  <c r="BL256" i="139"/>
  <c r="BL249" i="150"/>
  <c r="BL249" i="147"/>
  <c r="BL252" i="145"/>
  <c r="BL251" i="142"/>
  <c r="BL249" i="140"/>
  <c r="BL252" i="138"/>
  <c r="BL250" i="134"/>
  <c r="BL258" i="149" l="1"/>
  <c r="BL259" i="148"/>
  <c r="BL258" i="146"/>
  <c r="BL258" i="144"/>
  <c r="BL260" i="143"/>
  <c r="BL259" i="141"/>
  <c r="BL257" i="139"/>
  <c r="BL250" i="150"/>
  <c r="BL250" i="147"/>
  <c r="BL253" i="145"/>
  <c r="BL252" i="142"/>
  <c r="BL250" i="140"/>
  <c r="BL253" i="138"/>
  <c r="BL251" i="134"/>
  <c r="BL259" i="149" l="1"/>
  <c r="BL260" i="148"/>
  <c r="BL259" i="146"/>
  <c r="BL259" i="144"/>
  <c r="BL261" i="143"/>
  <c r="BL260" i="141"/>
  <c r="BL258" i="139"/>
  <c r="BL251" i="150"/>
  <c r="BL251" i="147"/>
  <c r="BL254" i="145"/>
  <c r="BL253" i="142"/>
  <c r="BL251" i="140"/>
  <c r="BL254" i="138"/>
  <c r="BL252" i="134"/>
  <c r="BL260" i="149" l="1"/>
  <c r="BL261" i="148"/>
  <c r="BL260" i="146"/>
  <c r="BL260" i="144"/>
  <c r="BL262" i="143"/>
  <c r="BL261" i="141"/>
  <c r="BL259" i="139"/>
  <c r="BL252" i="150"/>
  <c r="BL252" i="147"/>
  <c r="BL255" i="145"/>
  <c r="BL254" i="142"/>
  <c r="BL252" i="140"/>
  <c r="BL255" i="138"/>
  <c r="BL253" i="134"/>
  <c r="BL261" i="149" l="1"/>
  <c r="BL262" i="148"/>
  <c r="BL261" i="146"/>
  <c r="BL261" i="144"/>
  <c r="BL263" i="143"/>
  <c r="BL262" i="141"/>
  <c r="BL260" i="139"/>
  <c r="BL253" i="150"/>
  <c r="BL253" i="147"/>
  <c r="BL256" i="145"/>
  <c r="BL255" i="142"/>
  <c r="BL253" i="140"/>
  <c r="BL256" i="138"/>
  <c r="BL254" i="134"/>
  <c r="BL262" i="149" l="1"/>
  <c r="BL263" i="148"/>
  <c r="BL262" i="146"/>
  <c r="BL262" i="144"/>
  <c r="BL264" i="143"/>
  <c r="BL263" i="141"/>
  <c r="BL261" i="139"/>
  <c r="BL254" i="150"/>
  <c r="BL254" i="147"/>
  <c r="BL257" i="145"/>
  <c r="BL256" i="142"/>
  <c r="BL254" i="140"/>
  <c r="BL257" i="138"/>
  <c r="BL255" i="134"/>
  <c r="BL263" i="149" l="1"/>
  <c r="BL264" i="148"/>
  <c r="BL263" i="146"/>
  <c r="BL263" i="144"/>
  <c r="BL265" i="143"/>
  <c r="BL264" i="141"/>
  <c r="BL262" i="139"/>
  <c r="BL255" i="150"/>
  <c r="BL255" i="147"/>
  <c r="BL258" i="145"/>
  <c r="BL257" i="142"/>
  <c r="BL255" i="140"/>
  <c r="BL258" i="138"/>
  <c r="BL256" i="134"/>
  <c r="BL264" i="149" l="1"/>
  <c r="BL265" i="148"/>
  <c r="BL264" i="146"/>
  <c r="BL264" i="144"/>
  <c r="BL266" i="143"/>
  <c r="BL265" i="141"/>
  <c r="BL263" i="139"/>
  <c r="BL256" i="150"/>
  <c r="BL256" i="147"/>
  <c r="BL259" i="145"/>
  <c r="BL258" i="142"/>
  <c r="BL256" i="140"/>
  <c r="BL259" i="138"/>
  <c r="BL257" i="134"/>
  <c r="BL265" i="149" l="1"/>
  <c r="BL266" i="148"/>
  <c r="BL265" i="146"/>
  <c r="BL265" i="144"/>
  <c r="BL267" i="143"/>
  <c r="BL266" i="141"/>
  <c r="BL264" i="139"/>
  <c r="BL257" i="150"/>
  <c r="BL257" i="147"/>
  <c r="BL260" i="145"/>
  <c r="BL259" i="142"/>
  <c r="BL257" i="140"/>
  <c r="BL260" i="138"/>
  <c r="BL258" i="134"/>
  <c r="BL266" i="149" l="1"/>
  <c r="BL267" i="148"/>
  <c r="BL266" i="146"/>
  <c r="BL266" i="144"/>
  <c r="BL268" i="143"/>
  <c r="BL267" i="141"/>
  <c r="BL265" i="139"/>
  <c r="BL258" i="150"/>
  <c r="BL258" i="147"/>
  <c r="BL261" i="145"/>
  <c r="BL260" i="142"/>
  <c r="BL258" i="140"/>
  <c r="BL261" i="138"/>
  <c r="BL259" i="134"/>
  <c r="BL267" i="149" l="1"/>
  <c r="BL268" i="148"/>
  <c r="BL267" i="146"/>
  <c r="BL267" i="144"/>
  <c r="BL269" i="143"/>
  <c r="BL268" i="141"/>
  <c r="BL266" i="139"/>
  <c r="BL259" i="150"/>
  <c r="BL259" i="147"/>
  <c r="BL262" i="145"/>
  <c r="BL261" i="142"/>
  <c r="BL259" i="140"/>
  <c r="BL262" i="138"/>
  <c r="BL260" i="134"/>
  <c r="BL268" i="149" l="1"/>
  <c r="BL269" i="148"/>
  <c r="BL268" i="146"/>
  <c r="BL268" i="144"/>
  <c r="BL270" i="143"/>
  <c r="BL269" i="141"/>
  <c r="BL267" i="139"/>
  <c r="BL260" i="150"/>
  <c r="BL260" i="147"/>
  <c r="BL263" i="145"/>
  <c r="BL262" i="142"/>
  <c r="BL260" i="140"/>
  <c r="BL263" i="138"/>
  <c r="BL261" i="134"/>
  <c r="BL269" i="149" l="1"/>
  <c r="BL270" i="148"/>
  <c r="BL269" i="146"/>
  <c r="BL269" i="144"/>
  <c r="BL271" i="143"/>
  <c r="BL270" i="141"/>
  <c r="BL268" i="139"/>
  <c r="BL261" i="150"/>
  <c r="BL261" i="147"/>
  <c r="BL264" i="145"/>
  <c r="BL263" i="142"/>
  <c r="BL261" i="140"/>
  <c r="BL264" i="138"/>
  <c r="BL262" i="134"/>
  <c r="BL270" i="149" l="1"/>
  <c r="BL271" i="148"/>
  <c r="BL270" i="146"/>
  <c r="BL270" i="144"/>
  <c r="BL272" i="143"/>
  <c r="BL271" i="141"/>
  <c r="BL269" i="139"/>
  <c r="BL262" i="150"/>
  <c r="BL262" i="147"/>
  <c r="BL265" i="145"/>
  <c r="BL264" i="142"/>
  <c r="BL262" i="140"/>
  <c r="BL265" i="138"/>
  <c r="BL263" i="134"/>
  <c r="BL271" i="149" l="1"/>
  <c r="BL272" i="148"/>
  <c r="BL271" i="146"/>
  <c r="BL271" i="144"/>
  <c r="BL273" i="143"/>
  <c r="BL272" i="141"/>
  <c r="BL270" i="139"/>
  <c r="BL263" i="150"/>
  <c r="BL263" i="147"/>
  <c r="BL266" i="145"/>
  <c r="BL265" i="142"/>
  <c r="BL263" i="140"/>
  <c r="BL266" i="138"/>
  <c r="BL264" i="134"/>
  <c r="BL272" i="149" l="1"/>
  <c r="BL273" i="148"/>
  <c r="BL272" i="146"/>
  <c r="BL272" i="144"/>
  <c r="BL274" i="143"/>
  <c r="BL273" i="141"/>
  <c r="BL271" i="139"/>
  <c r="BL264" i="150"/>
  <c r="BL264" i="147"/>
  <c r="BL267" i="145"/>
  <c r="BL266" i="142"/>
  <c r="BL264" i="140"/>
  <c r="BL267" i="138"/>
  <c r="BL265" i="134"/>
  <c r="BL273" i="149" l="1"/>
  <c r="BL274" i="148"/>
  <c r="BL273" i="146"/>
  <c r="BL273" i="144"/>
  <c r="BL275" i="143"/>
  <c r="BL274" i="141"/>
  <c r="BL272" i="139"/>
  <c r="BL265" i="150"/>
  <c r="BL265" i="147"/>
  <c r="BL268" i="145"/>
  <c r="BL267" i="142"/>
  <c r="BL265" i="140"/>
  <c r="BL268" i="138"/>
  <c r="BL266" i="134"/>
  <c r="BL274" i="149" l="1"/>
  <c r="BL275" i="148"/>
  <c r="BL274" i="146"/>
  <c r="BL274" i="144"/>
  <c r="BL276" i="143"/>
  <c r="BL275" i="141"/>
  <c r="BL273" i="139"/>
  <c r="BL266" i="150"/>
  <c r="BL266" i="147"/>
  <c r="BL269" i="145"/>
  <c r="BL268" i="142"/>
  <c r="BL266" i="140"/>
  <c r="BL269" i="138"/>
  <c r="BL267" i="134"/>
  <c r="BL275" i="149" l="1"/>
  <c r="BL276" i="148"/>
  <c r="BL275" i="146"/>
  <c r="BL275" i="144"/>
  <c r="BL277" i="143"/>
  <c r="BL276" i="141"/>
  <c r="BL274" i="139"/>
  <c r="BL267" i="150"/>
  <c r="BL267" i="147"/>
  <c r="BL270" i="145"/>
  <c r="BL269" i="142"/>
  <c r="BL267" i="140"/>
  <c r="BL270" i="138"/>
  <c r="BL268" i="134"/>
  <c r="BL276" i="149" l="1"/>
  <c r="BL277" i="148"/>
  <c r="BL276" i="146"/>
  <c r="BL276" i="144"/>
  <c r="BL278" i="143"/>
  <c r="BL277" i="141"/>
  <c r="BL275" i="139"/>
  <c r="BL268" i="150"/>
  <c r="BL268" i="147"/>
  <c r="BL271" i="145"/>
  <c r="BL270" i="142"/>
  <c r="BL268" i="140"/>
  <c r="BL271" i="138"/>
  <c r="BL269" i="134"/>
  <c r="BL277" i="149" l="1"/>
  <c r="BL278" i="148"/>
  <c r="BL277" i="146"/>
  <c r="BL277" i="144"/>
  <c r="BL279" i="143"/>
  <c r="BL278" i="141"/>
  <c r="BL276" i="139"/>
  <c r="BL269" i="150"/>
  <c r="BL269" i="147"/>
  <c r="BL272" i="145"/>
  <c r="BL271" i="142"/>
  <c r="BL269" i="140"/>
  <c r="BL272" i="138"/>
  <c r="BL270" i="134"/>
  <c r="BL278" i="149" l="1"/>
  <c r="BL279" i="148"/>
  <c r="BL278" i="146"/>
  <c r="BL278" i="144"/>
  <c r="BL280" i="143"/>
  <c r="BL279" i="141"/>
  <c r="BL277" i="139"/>
  <c r="BL270" i="150"/>
  <c r="BL270" i="147"/>
  <c r="BL273" i="145"/>
  <c r="BL272" i="142"/>
  <c r="BL270" i="140"/>
  <c r="BL273" i="138"/>
  <c r="BL271" i="134"/>
  <c r="BL279" i="149" l="1"/>
  <c r="BL280" i="148"/>
  <c r="BL279" i="146"/>
  <c r="BL279" i="144"/>
  <c r="BL281" i="143"/>
  <c r="BL280" i="141"/>
  <c r="BL278" i="139"/>
  <c r="BL271" i="150"/>
  <c r="BL271" i="147"/>
  <c r="BL274" i="145"/>
  <c r="BL273" i="142"/>
  <c r="BL271" i="140"/>
  <c r="BL274" i="138"/>
  <c r="BL272" i="134"/>
  <c r="BL280" i="149" l="1"/>
  <c r="BL281" i="148"/>
  <c r="BL280" i="146"/>
  <c r="BL280" i="144"/>
  <c r="BL282" i="143"/>
  <c r="BL281" i="141"/>
  <c r="BL279" i="139"/>
  <c r="BL272" i="150"/>
  <c r="BL272" i="147"/>
  <c r="BL275" i="145"/>
  <c r="BL274" i="142"/>
  <c r="BL272" i="140"/>
  <c r="BL275" i="138"/>
  <c r="BL273" i="134"/>
  <c r="BL281" i="149" l="1"/>
  <c r="BL282" i="148"/>
  <c r="BL281" i="146"/>
  <c r="BL281" i="144"/>
  <c r="BL283" i="143"/>
  <c r="BL282" i="141"/>
  <c r="BL280" i="139"/>
  <c r="BL273" i="150"/>
  <c r="BL273" i="147"/>
  <c r="BL276" i="145"/>
  <c r="BL275" i="142"/>
  <c r="BL273" i="140"/>
  <c r="BL276" i="138"/>
  <c r="BL274" i="134"/>
  <c r="BL282" i="149" l="1"/>
  <c r="BL283" i="148"/>
  <c r="BL282" i="146"/>
  <c r="BL282" i="144"/>
  <c r="BL284" i="143"/>
  <c r="BL283" i="141"/>
  <c r="BL281" i="139"/>
  <c r="BL274" i="150"/>
  <c r="BL274" i="147"/>
  <c r="BL277" i="145"/>
  <c r="BL276" i="142"/>
  <c r="BL274" i="140"/>
  <c r="BL277" i="138"/>
  <c r="BL275" i="134"/>
  <c r="BL283" i="149" l="1"/>
  <c r="BL284" i="148"/>
  <c r="BL283" i="146"/>
  <c r="BL283" i="144"/>
  <c r="BL285" i="143"/>
  <c r="BL284" i="141"/>
  <c r="BL282" i="139"/>
  <c r="BL275" i="150"/>
  <c r="BL275" i="147"/>
  <c r="BL278" i="145"/>
  <c r="BL277" i="142"/>
  <c r="BL275" i="140"/>
  <c r="BL278" i="138"/>
  <c r="BL276" i="134"/>
  <c r="BL284" i="149" l="1"/>
  <c r="BL285" i="148"/>
  <c r="BL284" i="146"/>
  <c r="BL284" i="144"/>
  <c r="BL286" i="143"/>
  <c r="BL285" i="141"/>
  <c r="BL283" i="139"/>
  <c r="BL276" i="150"/>
  <c r="BL276" i="147"/>
  <c r="BL279" i="145"/>
  <c r="BL278" i="142"/>
  <c r="BL276" i="140"/>
  <c r="BL279" i="138"/>
  <c r="BL277" i="134"/>
  <c r="BL285" i="149" l="1"/>
  <c r="BL286" i="148"/>
  <c r="BL285" i="146"/>
  <c r="BL285" i="144"/>
  <c r="BL287" i="143"/>
  <c r="BL286" i="141"/>
  <c r="BL284" i="139"/>
  <c r="BL277" i="150"/>
  <c r="BL277" i="147"/>
  <c r="BL280" i="145"/>
  <c r="BL279" i="142"/>
  <c r="BL277" i="140"/>
  <c r="BL280" i="138"/>
  <c r="BL278" i="134"/>
  <c r="BL286" i="149" l="1"/>
  <c r="BL287" i="148"/>
  <c r="BL286" i="146"/>
  <c r="BL286" i="144"/>
  <c r="BL288" i="143"/>
  <c r="BL287" i="141"/>
  <c r="BL285" i="139"/>
  <c r="BL278" i="150"/>
  <c r="BL278" i="147"/>
  <c r="BL281" i="145"/>
  <c r="BL280" i="142"/>
  <c r="BL278" i="140"/>
  <c r="BL281" i="138"/>
  <c r="BL279" i="134"/>
  <c r="BL287" i="149" l="1"/>
  <c r="BL288" i="148"/>
  <c r="BL287" i="146"/>
  <c r="BL287" i="144"/>
  <c r="BL289" i="143"/>
  <c r="BL288" i="141"/>
  <c r="BL286" i="139"/>
  <c r="BL279" i="150"/>
  <c r="BL279" i="147"/>
  <c r="BL282" i="145"/>
  <c r="BL281" i="142"/>
  <c r="BL279" i="140"/>
  <c r="BL282" i="138"/>
  <c r="BL280" i="134"/>
  <c r="BL288" i="149" l="1"/>
  <c r="BL289" i="148"/>
  <c r="BL288" i="146"/>
  <c r="BL288" i="144"/>
  <c r="BL290" i="143"/>
  <c r="BL289" i="141"/>
  <c r="BL287" i="139"/>
  <c r="BL280" i="150"/>
  <c r="BL280" i="147"/>
  <c r="BL283" i="145"/>
  <c r="BL282" i="142"/>
  <c r="BL280" i="140"/>
  <c r="BL283" i="138"/>
  <c r="BL281" i="134"/>
  <c r="BL289" i="149" l="1"/>
  <c r="BL290" i="148"/>
  <c r="BL289" i="146"/>
  <c r="BL289" i="144"/>
  <c r="BL291" i="143"/>
  <c r="BL290" i="141"/>
  <c r="BL288" i="139"/>
  <c r="BL281" i="150"/>
  <c r="BL281" i="147"/>
  <c r="BL284" i="145"/>
  <c r="BL283" i="142"/>
  <c r="BL281" i="140"/>
  <c r="BL284" i="138"/>
  <c r="BL282" i="134"/>
  <c r="BL290" i="149" l="1"/>
  <c r="BL291" i="148"/>
  <c r="BL290" i="146"/>
  <c r="BL290" i="144"/>
  <c r="BL292" i="143"/>
  <c r="BL291" i="141"/>
  <c r="BL289" i="139"/>
  <c r="BL282" i="150"/>
  <c r="BL282" i="147"/>
  <c r="BL285" i="145"/>
  <c r="BL284" i="142"/>
  <c r="BL282" i="140"/>
  <c r="BL285" i="138"/>
  <c r="BL283" i="134"/>
  <c r="BL291" i="149" l="1"/>
  <c r="BL292" i="148"/>
  <c r="BL291" i="146"/>
  <c r="BL291" i="144"/>
  <c r="BL293" i="143"/>
  <c r="BL292" i="141"/>
  <c r="BL290" i="139"/>
  <c r="BL283" i="150"/>
  <c r="BL283" i="147"/>
  <c r="BL286" i="145"/>
  <c r="BL285" i="142"/>
  <c r="BL283" i="140"/>
  <c r="BL286" i="138"/>
  <c r="BL284" i="134"/>
  <c r="BL292" i="149" l="1"/>
  <c r="BL293" i="148"/>
  <c r="BL292" i="146"/>
  <c r="BL292" i="144"/>
  <c r="BL294" i="143"/>
  <c r="BL293" i="141"/>
  <c r="BL291" i="139"/>
  <c r="BL284" i="150"/>
  <c r="BL284" i="147"/>
  <c r="BL287" i="145"/>
  <c r="BL286" i="142"/>
  <c r="BL284" i="140"/>
  <c r="BL287" i="138"/>
  <c r="BL285" i="134"/>
  <c r="BL293" i="149" l="1"/>
  <c r="BL294" i="148"/>
  <c r="BL293" i="146"/>
  <c r="BL293" i="144"/>
  <c r="BL295" i="143"/>
  <c r="BL294" i="141"/>
  <c r="BL292" i="139"/>
  <c r="BL285" i="150"/>
  <c r="BL285" i="147"/>
  <c r="BL288" i="145"/>
  <c r="BL287" i="142"/>
  <c r="BL285" i="140"/>
  <c r="BL288" i="138"/>
  <c r="BL286" i="134"/>
  <c r="BL294" i="149" l="1"/>
  <c r="BL295" i="148"/>
  <c r="BL294" i="146"/>
  <c r="BL294" i="144"/>
  <c r="BL296" i="143"/>
  <c r="BL295" i="141"/>
  <c r="BL293" i="139"/>
  <c r="BL286" i="150"/>
  <c r="BL286" i="147"/>
  <c r="BL289" i="145"/>
  <c r="BL288" i="142"/>
  <c r="BL286" i="140"/>
  <c r="BL289" i="138"/>
  <c r="BL287" i="134"/>
  <c r="BL295" i="149" l="1"/>
  <c r="BL296" i="148"/>
  <c r="BL295" i="146"/>
  <c r="BL295" i="144"/>
  <c r="BL297" i="143"/>
  <c r="BL296" i="141"/>
  <c r="BL294" i="139"/>
  <c r="BL287" i="150"/>
  <c r="BL287" i="147"/>
  <c r="BL290" i="145"/>
  <c r="BL289" i="142"/>
  <c r="BL287" i="140"/>
  <c r="BL290" i="138"/>
  <c r="BL288" i="134"/>
  <c r="BL296" i="149" l="1"/>
  <c r="BL297" i="148"/>
  <c r="BL296" i="146"/>
  <c r="BL296" i="144"/>
  <c r="BL298" i="143"/>
  <c r="BL297" i="141"/>
  <c r="BL295" i="139"/>
  <c r="BL288" i="150"/>
  <c r="BL288" i="147"/>
  <c r="BL291" i="145"/>
  <c r="BL290" i="142"/>
  <c r="BL288" i="140"/>
  <c r="BL291" i="138"/>
  <c r="BL289" i="134"/>
  <c r="BL297" i="149" l="1"/>
  <c r="BL298" i="148"/>
  <c r="BL297" i="146"/>
  <c r="BL297" i="144"/>
  <c r="BL299" i="143"/>
  <c r="BL298" i="141"/>
  <c r="BL296" i="139"/>
  <c r="BL289" i="150"/>
  <c r="BL289" i="147"/>
  <c r="BL292" i="145"/>
  <c r="BL291" i="142"/>
  <c r="BL289" i="140"/>
  <c r="BL292" i="138"/>
  <c r="BL290" i="134"/>
  <c r="BL298" i="149" l="1"/>
  <c r="BL299" i="148"/>
  <c r="BL298" i="146"/>
  <c r="BL298" i="144"/>
  <c r="BL300" i="143"/>
  <c r="BL299" i="141"/>
  <c r="BL297" i="139"/>
  <c r="BL290" i="150"/>
  <c r="BL290" i="147"/>
  <c r="BL293" i="145"/>
  <c r="BL292" i="142"/>
  <c r="BL290" i="140"/>
  <c r="BL293" i="138"/>
  <c r="BL291" i="134"/>
  <c r="BL299" i="149" l="1"/>
  <c r="BL300" i="148"/>
  <c r="BL299" i="146"/>
  <c r="BL299" i="144"/>
  <c r="BL301" i="143"/>
  <c r="BL300" i="141"/>
  <c r="BL298" i="139"/>
  <c r="BL291" i="150"/>
  <c r="BL291" i="147"/>
  <c r="BL294" i="145"/>
  <c r="BL293" i="142"/>
  <c r="BL291" i="140"/>
  <c r="BL294" i="138"/>
  <c r="BL292" i="134"/>
  <c r="BL300" i="149" l="1"/>
  <c r="BL301" i="148"/>
  <c r="BL300" i="146"/>
  <c r="BL300" i="144"/>
  <c r="BL302" i="143"/>
  <c r="BL301" i="141"/>
  <c r="BL299" i="139"/>
  <c r="BL292" i="150"/>
  <c r="BL292" i="147"/>
  <c r="BL295" i="145"/>
  <c r="BL294" i="142"/>
  <c r="BL292" i="140"/>
  <c r="BL295" i="138"/>
  <c r="BL293" i="134"/>
  <c r="BL301" i="149" l="1"/>
  <c r="BL302" i="148"/>
  <c r="BL301" i="146"/>
  <c r="BL301" i="144"/>
  <c r="BL303" i="143"/>
  <c r="BL302" i="141"/>
  <c r="BL300" i="139"/>
  <c r="BL293" i="150"/>
  <c r="BL293" i="147"/>
  <c r="BL296" i="145"/>
  <c r="BL295" i="142"/>
  <c r="BL293" i="140"/>
  <c r="BL296" i="138"/>
  <c r="BL294" i="134"/>
  <c r="BL302" i="149" l="1"/>
  <c r="BL303" i="148"/>
  <c r="BL302" i="146"/>
  <c r="BL302" i="144"/>
  <c r="BL304" i="143"/>
  <c r="BL303" i="141"/>
  <c r="BL301" i="139"/>
  <c r="BL294" i="150"/>
  <c r="BL294" i="147"/>
  <c r="BL297" i="145"/>
  <c r="BL296" i="142"/>
  <c r="BL294" i="140"/>
  <c r="BL297" i="138"/>
  <c r="BL295" i="134"/>
  <c r="BL303" i="149" l="1"/>
  <c r="BL304" i="148"/>
  <c r="BL303" i="146"/>
  <c r="BL303" i="144"/>
  <c r="BL305" i="143"/>
  <c r="BL304" i="141"/>
  <c r="BL302" i="139"/>
  <c r="BL295" i="150"/>
  <c r="BL295" i="147"/>
  <c r="BL298" i="145"/>
  <c r="BL297" i="142"/>
  <c r="BL295" i="140"/>
  <c r="BL298" i="138"/>
  <c r="BL296" i="134"/>
  <c r="BL304" i="149" l="1"/>
  <c r="BL305" i="148"/>
  <c r="BL304" i="146"/>
  <c r="BL304" i="144"/>
  <c r="BL306" i="143"/>
  <c r="BL305" i="141"/>
  <c r="BL303" i="139"/>
  <c r="BL296" i="150"/>
  <c r="BL296" i="147"/>
  <c r="BL299" i="145"/>
  <c r="BL298" i="142"/>
  <c r="BL296" i="140"/>
  <c r="BL299" i="138"/>
  <c r="BL297" i="134"/>
  <c r="BL305" i="149" l="1"/>
  <c r="BL306" i="148"/>
  <c r="BL305" i="146"/>
  <c r="BL305" i="144"/>
  <c r="BL307" i="143"/>
  <c r="BL306" i="141"/>
  <c r="BL304" i="139"/>
  <c r="BL297" i="150"/>
  <c r="BL297" i="147"/>
  <c r="BL300" i="145"/>
  <c r="BL299" i="142"/>
  <c r="BL297" i="140"/>
  <c r="BL300" i="138"/>
  <c r="BL298" i="134"/>
  <c r="BL306" i="149" l="1"/>
  <c r="BL307" i="148"/>
  <c r="BL306" i="146"/>
  <c r="BL306" i="144"/>
  <c r="BL308" i="143"/>
  <c r="BL307" i="141"/>
  <c r="BL305" i="139"/>
  <c r="BL298" i="150"/>
  <c r="BL298" i="147"/>
  <c r="BL301" i="145"/>
  <c r="BL300" i="142"/>
  <c r="BL298" i="140"/>
  <c r="BL301" i="138"/>
  <c r="BL299" i="134"/>
  <c r="BL307" i="149" l="1"/>
  <c r="BL308" i="148"/>
  <c r="BL307" i="146"/>
  <c r="BL307" i="144"/>
  <c r="BL309" i="143"/>
  <c r="BL308" i="141"/>
  <c r="BL306" i="139"/>
  <c r="BL299" i="150"/>
  <c r="BL299" i="147"/>
  <c r="BL302" i="145"/>
  <c r="BL301" i="142"/>
  <c r="BL299" i="140"/>
  <c r="BL302" i="138"/>
  <c r="BL300" i="134"/>
  <c r="BL308" i="149" l="1"/>
  <c r="BL309" i="148"/>
  <c r="BL308" i="146"/>
  <c r="BL308" i="144"/>
  <c r="BL310" i="143"/>
  <c r="BL309" i="141"/>
  <c r="BL307" i="139"/>
  <c r="BL300" i="150"/>
  <c r="BL300" i="147"/>
  <c r="BL303" i="145"/>
  <c r="BL302" i="142"/>
  <c r="BL300" i="140"/>
  <c r="BL303" i="138"/>
  <c r="BL301" i="134"/>
  <c r="BL309" i="149" l="1"/>
  <c r="BL310" i="148"/>
  <c r="BL309" i="146"/>
  <c r="BL309" i="144"/>
  <c r="BL311" i="143"/>
  <c r="BL310" i="141"/>
  <c r="BL308" i="139"/>
  <c r="BL301" i="150"/>
  <c r="BL301" i="147"/>
  <c r="BL304" i="145"/>
  <c r="BL303" i="142"/>
  <c r="BL301" i="140"/>
  <c r="BL304" i="138"/>
  <c r="BL302" i="134"/>
  <c r="BL310" i="149" l="1"/>
  <c r="BL311" i="148"/>
  <c r="BL310" i="146"/>
  <c r="BL310" i="144"/>
  <c r="BL312" i="143"/>
  <c r="BL311" i="141"/>
  <c r="BL309" i="139"/>
  <c r="BL302" i="150"/>
  <c r="BL302" i="147"/>
  <c r="BL305" i="145"/>
  <c r="BL304" i="142"/>
  <c r="BL302" i="140"/>
  <c r="BL305" i="138"/>
  <c r="BL303" i="134"/>
  <c r="BL311" i="149" l="1"/>
  <c r="BL312" i="148"/>
  <c r="BL311" i="146"/>
  <c r="BL311" i="144"/>
  <c r="BL313" i="143"/>
  <c r="BL312" i="141"/>
  <c r="BL310" i="139"/>
  <c r="BL303" i="150"/>
  <c r="BL303" i="147"/>
  <c r="BL306" i="145"/>
  <c r="BL305" i="142"/>
  <c r="BL303" i="140"/>
  <c r="BL306" i="138"/>
  <c r="BL304" i="134"/>
  <c r="BL312" i="149" l="1"/>
  <c r="BL313" i="148"/>
  <c r="BL312" i="146"/>
  <c r="BL312" i="144"/>
  <c r="BL314" i="143"/>
  <c r="BL313" i="141"/>
  <c r="BL311" i="139"/>
  <c r="BL304" i="150"/>
  <c r="BL304" i="147"/>
  <c r="BL307" i="145"/>
  <c r="BL306" i="142"/>
  <c r="BL304" i="140"/>
  <c r="BL307" i="138"/>
  <c r="BL305" i="134"/>
  <c r="BL313" i="149" l="1"/>
  <c r="BL314" i="148"/>
  <c r="BL313" i="146"/>
  <c r="BL313" i="144"/>
  <c r="BL315" i="143"/>
  <c r="BL314" i="141"/>
  <c r="BL312" i="139"/>
  <c r="BL305" i="150"/>
  <c r="BL305" i="147"/>
  <c r="BL308" i="145"/>
  <c r="BL307" i="142"/>
  <c r="BL305" i="140"/>
  <c r="BL308" i="138"/>
  <c r="BL306" i="134"/>
  <c r="BL314" i="149" l="1"/>
  <c r="BL315" i="148"/>
  <c r="BL314" i="146"/>
  <c r="BL314" i="144"/>
  <c r="BL316" i="143"/>
  <c r="BL315" i="141"/>
  <c r="BL313" i="139"/>
  <c r="BL306" i="150"/>
  <c r="BL306" i="147"/>
  <c r="BL309" i="145"/>
  <c r="BL308" i="142"/>
  <c r="BL306" i="140"/>
  <c r="BL309" i="138"/>
  <c r="BL307" i="134"/>
  <c r="BL315" i="149" l="1"/>
  <c r="BL316" i="148"/>
  <c r="BL315" i="146"/>
  <c r="BL315" i="144"/>
  <c r="BL317" i="143"/>
  <c r="BL316" i="141"/>
  <c r="BL314" i="139"/>
  <c r="BL307" i="150"/>
  <c r="BL307" i="147"/>
  <c r="BL310" i="145"/>
  <c r="BL309" i="142"/>
  <c r="BL307" i="140"/>
  <c r="BL310" i="138"/>
  <c r="BL308" i="134"/>
  <c r="BL316" i="149" l="1"/>
  <c r="BL317" i="148"/>
  <c r="BL316" i="146"/>
  <c r="BL316" i="144"/>
  <c r="BL318" i="143"/>
  <c r="BL317" i="141"/>
  <c r="BL315" i="139"/>
  <c r="BL308" i="150"/>
  <c r="BL308" i="147"/>
  <c r="BL311" i="145"/>
  <c r="BL310" i="142"/>
  <c r="BL308" i="140"/>
  <c r="BL311" i="138"/>
  <c r="BL309" i="134"/>
  <c r="BL317" i="149" l="1"/>
  <c r="BL318" i="148"/>
  <c r="BL317" i="146"/>
  <c r="BL317" i="144"/>
  <c r="BL319" i="143"/>
  <c r="BL318" i="141"/>
  <c r="BL316" i="139"/>
  <c r="BL309" i="150"/>
  <c r="BL309" i="147"/>
  <c r="BL312" i="145"/>
  <c r="BL311" i="142"/>
  <c r="BL309" i="140"/>
  <c r="BL312" i="138"/>
  <c r="BL310" i="134"/>
  <c r="BL318" i="149" l="1"/>
  <c r="BL319" i="148"/>
  <c r="BL318" i="146"/>
  <c r="BL318" i="144"/>
  <c r="BL320" i="143"/>
  <c r="BL319" i="141"/>
  <c r="BL317" i="139"/>
  <c r="BL310" i="150"/>
  <c r="BL310" i="147"/>
  <c r="BL313" i="145"/>
  <c r="BL312" i="142"/>
  <c r="BL310" i="140"/>
  <c r="BL313" i="138"/>
  <c r="BL311" i="134"/>
  <c r="BL319" i="149" l="1"/>
  <c r="BL320" i="148"/>
  <c r="BL319" i="146"/>
  <c r="BL319" i="144"/>
  <c r="BL321" i="143"/>
  <c r="BL320" i="141"/>
  <c r="BL318" i="139"/>
  <c r="BL311" i="150"/>
  <c r="BL311" i="147"/>
  <c r="BL314" i="145"/>
  <c r="BL313" i="142"/>
  <c r="BL311" i="140"/>
  <c r="BL314" i="138"/>
  <c r="BL312" i="134"/>
  <c r="BL320" i="149" l="1"/>
  <c r="BL321" i="148"/>
  <c r="BL320" i="146"/>
  <c r="BL320" i="144"/>
  <c r="BL322" i="143"/>
  <c r="BL321" i="141"/>
  <c r="BL319" i="139"/>
  <c r="BL312" i="150"/>
  <c r="BL312" i="147"/>
  <c r="BL315" i="145"/>
  <c r="BL314" i="142"/>
  <c r="BL312" i="140"/>
  <c r="BL315" i="138"/>
  <c r="BL313" i="134"/>
  <c r="BL321" i="149" l="1"/>
  <c r="BL322" i="148"/>
  <c r="BL321" i="146"/>
  <c r="BL321" i="144"/>
  <c r="BL323" i="143"/>
  <c r="BL322" i="141"/>
  <c r="BL320" i="139"/>
  <c r="BL313" i="150"/>
  <c r="BL313" i="147"/>
  <c r="BL316" i="145"/>
  <c r="BL315" i="142"/>
  <c r="BL313" i="140"/>
  <c r="BL316" i="138"/>
  <c r="BL314" i="134"/>
  <c r="BL322" i="149" l="1"/>
  <c r="BL323" i="148"/>
  <c r="BL322" i="146"/>
  <c r="BL322" i="144"/>
  <c r="BL324" i="143"/>
  <c r="BL323" i="141"/>
  <c r="BL321" i="139"/>
  <c r="BL314" i="150"/>
  <c r="BL314" i="147"/>
  <c r="BL317" i="145"/>
  <c r="BL316" i="142"/>
  <c r="BL314" i="140"/>
  <c r="BL317" i="138"/>
  <c r="BL315" i="134"/>
  <c r="BL323" i="149" l="1"/>
  <c r="BL324" i="148"/>
  <c r="BL323" i="146"/>
  <c r="BL323" i="144"/>
  <c r="BL325" i="143"/>
  <c r="BL324" i="141"/>
  <c r="BL322" i="139"/>
  <c r="BL315" i="150"/>
  <c r="BL315" i="147"/>
  <c r="BL318" i="145"/>
  <c r="BL317" i="142"/>
  <c r="BL315" i="140"/>
  <c r="BL318" i="138"/>
  <c r="BL316" i="134"/>
  <c r="BL324" i="149" l="1"/>
  <c r="BL325" i="148"/>
  <c r="BL324" i="146"/>
  <c r="BL324" i="144"/>
  <c r="BL326" i="143"/>
  <c r="BL325" i="141"/>
  <c r="BL323" i="139"/>
  <c r="BL316" i="150"/>
  <c r="BL316" i="147"/>
  <c r="BL319" i="145"/>
  <c r="BL318" i="142"/>
  <c r="BL316" i="140"/>
  <c r="BL319" i="138"/>
  <c r="BL317" i="134"/>
  <c r="BL325" i="149" l="1"/>
  <c r="BL326" i="148"/>
  <c r="BL325" i="146"/>
  <c r="BL325" i="144"/>
  <c r="BL327" i="143"/>
  <c r="BL326" i="141"/>
  <c r="BL324" i="139"/>
  <c r="BL317" i="150"/>
  <c r="BL317" i="147"/>
  <c r="BL320" i="145"/>
  <c r="BL319" i="142"/>
  <c r="BL317" i="140"/>
  <c r="BL320" i="138"/>
  <c r="BL318" i="134"/>
  <c r="BL326" i="149" l="1"/>
  <c r="BL327" i="148"/>
  <c r="BL326" i="146"/>
  <c r="BL326" i="144"/>
  <c r="BL328" i="143"/>
  <c r="BL327" i="141"/>
  <c r="BL325" i="139"/>
  <c r="BL318" i="150"/>
  <c r="BL318" i="147"/>
  <c r="BL321" i="145"/>
  <c r="BL320" i="142"/>
  <c r="BL318" i="140"/>
  <c r="BL321" i="138"/>
  <c r="BL319" i="134"/>
  <c r="BL327" i="149" l="1"/>
  <c r="BL328" i="148"/>
  <c r="BL327" i="146"/>
  <c r="BL327" i="144"/>
  <c r="BL329" i="143"/>
  <c r="BL328" i="141"/>
  <c r="BL326" i="139"/>
  <c r="BL319" i="150"/>
  <c r="BL319" i="147"/>
  <c r="BL322" i="145"/>
  <c r="BL321" i="142"/>
  <c r="BL319" i="140"/>
  <c r="BL322" i="138"/>
  <c r="BL320" i="134"/>
  <c r="BL328" i="149" l="1"/>
  <c r="BL329" i="148"/>
  <c r="BL328" i="146"/>
  <c r="BL328" i="144"/>
  <c r="BL330" i="143"/>
  <c r="BL329" i="141"/>
  <c r="BL327" i="139"/>
  <c r="BL320" i="150"/>
  <c r="BL320" i="147"/>
  <c r="BL323" i="145"/>
  <c r="BL322" i="142"/>
  <c r="BL320" i="140"/>
  <c r="BL323" i="138"/>
  <c r="BL321" i="134"/>
  <c r="BL329" i="149" l="1"/>
  <c r="BL330" i="148"/>
  <c r="BL329" i="146"/>
  <c r="BL329" i="144"/>
  <c r="BL331" i="143"/>
  <c r="BL330" i="141"/>
  <c r="BL328" i="139"/>
  <c r="BL321" i="150"/>
  <c r="BL321" i="147"/>
  <c r="BL324" i="145"/>
  <c r="BL323" i="142"/>
  <c r="BL321" i="140"/>
  <c r="BL324" i="138"/>
  <c r="BL322" i="134"/>
  <c r="BL330" i="149" l="1"/>
  <c r="BL331" i="148"/>
  <c r="BL330" i="146"/>
  <c r="BL330" i="144"/>
  <c r="BL332" i="143"/>
  <c r="BL331" i="141"/>
  <c r="BL329" i="139"/>
  <c r="BL322" i="150"/>
  <c r="BL322" i="147"/>
  <c r="BL325" i="145"/>
  <c r="BL324" i="142"/>
  <c r="BL322" i="140"/>
  <c r="BL325" i="138"/>
  <c r="BL323" i="134"/>
  <c r="BL331" i="149" l="1"/>
  <c r="BL332" i="148"/>
  <c r="BL331" i="146"/>
  <c r="BL331" i="144"/>
  <c r="BL333" i="143"/>
  <c r="BL332" i="141"/>
  <c r="BL330" i="139"/>
  <c r="BL323" i="150"/>
  <c r="BL323" i="147"/>
  <c r="BL326" i="145"/>
  <c r="BL325" i="142"/>
  <c r="BL323" i="140"/>
  <c r="BL326" i="138"/>
  <c r="BL324" i="134"/>
  <c r="BL332" i="149" l="1"/>
  <c r="BL333" i="148"/>
  <c r="BL332" i="146"/>
  <c r="BL332" i="144"/>
  <c r="BL334" i="143"/>
  <c r="BL333" i="141"/>
  <c r="BL331" i="139"/>
  <c r="BL324" i="150"/>
  <c r="BL324" i="147"/>
  <c r="BL327" i="145"/>
  <c r="BL326" i="142"/>
  <c r="BL324" i="140"/>
  <c r="BL327" i="138"/>
  <c r="BL325" i="134"/>
  <c r="BL333" i="149" l="1"/>
  <c r="BL334" i="148"/>
  <c r="BL333" i="146"/>
  <c r="BL333" i="144"/>
  <c r="BL335" i="143"/>
  <c r="BL334" i="141"/>
  <c r="BL332" i="139"/>
  <c r="BL325" i="150"/>
  <c r="BL325" i="147"/>
  <c r="BL328" i="145"/>
  <c r="BL327" i="142"/>
  <c r="BL325" i="140"/>
  <c r="BL328" i="138"/>
  <c r="BL326" i="134"/>
  <c r="BL334" i="149" l="1"/>
  <c r="BL335" i="148"/>
  <c r="BL334" i="146"/>
  <c r="BL334" i="144"/>
  <c r="BL336" i="143"/>
  <c r="BL335" i="141"/>
  <c r="BL333" i="139"/>
  <c r="BL326" i="150"/>
  <c r="BL326" i="147"/>
  <c r="BL329" i="145"/>
  <c r="BL328" i="142"/>
  <c r="BL326" i="140"/>
  <c r="BL329" i="138"/>
  <c r="BL327" i="134"/>
  <c r="BL335" i="149" l="1"/>
  <c r="BL336" i="148"/>
  <c r="BL335" i="146"/>
  <c r="BL335" i="144"/>
  <c r="BL337" i="143"/>
  <c r="BL336" i="141"/>
  <c r="BL334" i="139"/>
  <c r="BL327" i="150"/>
  <c r="BL327" i="147"/>
  <c r="BL330" i="145"/>
  <c r="BL329" i="142"/>
  <c r="BL327" i="140"/>
  <c r="BL330" i="138"/>
  <c r="BL328" i="134"/>
  <c r="BL336" i="149" l="1"/>
  <c r="BL337" i="148"/>
  <c r="BL336" i="146"/>
  <c r="BL336" i="144"/>
  <c r="BL338" i="143"/>
  <c r="BL337" i="141"/>
  <c r="BL335" i="139"/>
  <c r="BL328" i="150"/>
  <c r="BL328" i="147"/>
  <c r="BL331" i="145"/>
  <c r="BL330" i="142"/>
  <c r="BL328" i="140"/>
  <c r="BL331" i="138"/>
  <c r="BL329" i="134"/>
  <c r="BL337" i="149" l="1"/>
  <c r="BL338" i="148"/>
  <c r="BL337" i="146"/>
  <c r="BL337" i="144"/>
  <c r="BL339" i="143"/>
  <c r="BL338" i="141"/>
  <c r="BL336" i="139"/>
  <c r="BL329" i="150"/>
  <c r="BL329" i="147"/>
  <c r="BL332" i="145"/>
  <c r="BL331" i="142"/>
  <c r="BL329" i="140"/>
  <c r="BL332" i="138"/>
  <c r="BL330" i="134"/>
  <c r="BL338" i="149" l="1"/>
  <c r="BL339" i="148"/>
  <c r="BL338" i="146"/>
  <c r="BL338" i="144"/>
  <c r="BL340" i="143"/>
  <c r="BL339" i="141"/>
  <c r="BL337" i="139"/>
  <c r="BL330" i="150"/>
  <c r="BL330" i="147"/>
  <c r="BL333" i="145"/>
  <c r="BL332" i="142"/>
  <c r="BL330" i="140"/>
  <c r="BL333" i="138"/>
  <c r="BL331" i="134"/>
  <c r="BL339" i="149" l="1"/>
  <c r="BL340" i="148"/>
  <c r="BL339" i="146"/>
  <c r="BL339" i="144"/>
  <c r="BL341" i="143"/>
  <c r="BL340" i="141"/>
  <c r="BL338" i="139"/>
  <c r="BL331" i="150"/>
  <c r="BL331" i="147"/>
  <c r="BL334" i="145"/>
  <c r="BL333" i="142"/>
  <c r="BL331" i="140"/>
  <c r="BL334" i="138"/>
  <c r="BL332" i="134"/>
  <c r="BL340" i="149" l="1"/>
  <c r="BL341" i="148"/>
  <c r="BL340" i="146"/>
  <c r="BL340" i="144"/>
  <c r="BL342" i="143"/>
  <c r="BL341" i="141"/>
  <c r="BL339" i="139"/>
  <c r="BL332" i="150"/>
  <c r="BL332" i="147"/>
  <c r="BL335" i="145"/>
  <c r="BL334" i="142"/>
  <c r="BL332" i="140"/>
  <c r="BL335" i="138"/>
  <c r="BL333" i="134"/>
  <c r="BL341" i="149" l="1"/>
  <c r="BL342" i="148"/>
  <c r="BL341" i="146"/>
  <c r="BL341" i="144"/>
  <c r="BL343" i="143"/>
  <c r="BL342" i="141"/>
  <c r="BL340" i="139"/>
  <c r="BL333" i="150"/>
  <c r="BL333" i="147"/>
  <c r="BL336" i="145"/>
  <c r="BL335" i="142"/>
  <c r="BL333" i="140"/>
  <c r="BL336" i="138"/>
  <c r="BL334" i="134"/>
  <c r="BL342" i="149" l="1"/>
  <c r="BL343" i="148"/>
  <c r="BL342" i="146"/>
  <c r="BL342" i="144"/>
  <c r="BL344" i="143"/>
  <c r="BL343" i="141"/>
  <c r="BL341" i="139"/>
  <c r="BL334" i="150"/>
  <c r="BL334" i="147"/>
  <c r="BL337" i="145"/>
  <c r="BL336" i="142"/>
  <c r="BL334" i="140"/>
  <c r="BL337" i="138"/>
  <c r="BL335" i="134"/>
  <c r="BL343" i="149" l="1"/>
  <c r="BL344" i="148"/>
  <c r="BL343" i="146"/>
  <c r="BL343" i="144"/>
  <c r="BL345" i="143"/>
  <c r="BL344" i="141"/>
  <c r="BL342" i="139"/>
  <c r="BL335" i="150"/>
  <c r="BL335" i="147"/>
  <c r="BL338" i="145"/>
  <c r="BL337" i="142"/>
  <c r="BL335" i="140"/>
  <c r="BL338" i="138"/>
  <c r="BL336" i="134"/>
  <c r="BL344" i="149" l="1"/>
  <c r="BL345" i="148"/>
  <c r="BL344" i="146"/>
  <c r="BL344" i="144"/>
  <c r="BL346" i="143"/>
  <c r="BL345" i="141"/>
  <c r="BL343" i="139"/>
  <c r="BL336" i="150"/>
  <c r="BL336" i="147"/>
  <c r="BL339" i="145"/>
  <c r="BL338" i="142"/>
  <c r="BL336" i="140"/>
  <c r="BL339" i="138"/>
  <c r="BL337" i="134"/>
  <c r="BL345" i="149" l="1"/>
  <c r="BL346" i="148"/>
  <c r="BL345" i="146"/>
  <c r="BL345" i="144"/>
  <c r="BL347" i="143"/>
  <c r="BL346" i="141"/>
  <c r="BL344" i="139"/>
  <c r="BL337" i="150"/>
  <c r="BL337" i="147"/>
  <c r="BL340" i="145"/>
  <c r="BL339" i="142"/>
  <c r="BL337" i="140"/>
  <c r="BL340" i="138"/>
  <c r="BL338" i="134"/>
  <c r="BL346" i="149" l="1"/>
  <c r="BL347" i="148"/>
  <c r="BL346" i="146"/>
  <c r="BL346" i="144"/>
  <c r="BL348" i="143"/>
  <c r="BL347" i="141"/>
  <c r="BL345" i="139"/>
  <c r="BL338" i="150"/>
  <c r="BL338" i="147"/>
  <c r="BL341" i="145"/>
  <c r="BL340" i="142"/>
  <c r="BL338" i="140"/>
  <c r="BL341" i="138"/>
  <c r="BL339" i="134"/>
  <c r="BL347" i="149" l="1"/>
  <c r="BL348" i="148"/>
  <c r="BL347" i="146"/>
  <c r="BL347" i="144"/>
  <c r="BL349" i="143"/>
  <c r="BL348" i="141"/>
  <c r="BL346" i="139"/>
  <c r="BL339" i="150"/>
  <c r="BL339" i="147"/>
  <c r="BL342" i="145"/>
  <c r="BL341" i="142"/>
  <c r="BL339" i="140"/>
  <c r="BL342" i="138"/>
  <c r="BL340" i="134"/>
  <c r="BL348" i="149" l="1"/>
  <c r="BL349" i="148"/>
  <c r="BL348" i="146"/>
  <c r="BL348" i="144"/>
  <c r="BL350" i="143"/>
  <c r="BL349" i="141"/>
  <c r="BL347" i="139"/>
  <c r="BL340" i="150"/>
  <c r="BL340" i="147"/>
  <c r="BL343" i="145"/>
  <c r="BL342" i="142"/>
  <c r="BL340" i="140"/>
  <c r="BL343" i="138"/>
  <c r="BL341" i="134"/>
  <c r="BL349" i="149" l="1"/>
  <c r="BL350" i="148"/>
  <c r="BL349" i="146"/>
  <c r="BL349" i="144"/>
  <c r="BL351" i="143"/>
  <c r="BL350" i="141"/>
  <c r="BL348" i="139"/>
  <c r="BL341" i="150"/>
  <c r="BL341" i="147"/>
  <c r="BL344" i="145"/>
  <c r="BL343" i="142"/>
  <c r="BL341" i="140"/>
  <c r="BL344" i="138"/>
  <c r="BL342" i="134"/>
  <c r="BL350" i="149" l="1"/>
  <c r="BL351" i="148"/>
  <c r="BL350" i="146"/>
  <c r="BL350" i="144"/>
  <c r="BL352" i="143"/>
  <c r="BL351" i="141"/>
  <c r="BL349" i="139"/>
  <c r="BL342" i="150"/>
  <c r="BL342" i="147"/>
  <c r="BL345" i="145"/>
  <c r="BL344" i="142"/>
  <c r="BL342" i="140"/>
  <c r="BL345" i="138"/>
  <c r="BL343" i="134"/>
  <c r="BL351" i="149" l="1"/>
  <c r="BL352" i="148"/>
  <c r="BL351" i="146"/>
  <c r="BL351" i="144"/>
  <c r="BL353" i="143"/>
  <c r="BL352" i="141"/>
  <c r="BL350" i="139"/>
  <c r="BL343" i="150"/>
  <c r="BL343" i="147"/>
  <c r="BL346" i="145"/>
  <c r="BL345" i="142"/>
  <c r="BL343" i="140"/>
  <c r="BL346" i="138"/>
  <c r="BL344" i="134"/>
  <c r="BL352" i="149" l="1"/>
  <c r="BL353" i="148"/>
  <c r="BL352" i="146"/>
  <c r="BL352" i="144"/>
  <c r="BL354" i="143"/>
  <c r="BL353" i="141"/>
  <c r="BL351" i="139"/>
  <c r="BL344" i="150"/>
  <c r="BL344" i="147"/>
  <c r="BL347" i="145"/>
  <c r="BL346" i="142"/>
  <c r="BL344" i="140"/>
  <c r="BL347" i="138"/>
  <c r="BL345" i="134"/>
  <c r="BL353" i="149" l="1"/>
  <c r="BL354" i="148"/>
  <c r="BL353" i="146"/>
  <c r="BL353" i="144"/>
  <c r="BL355" i="143"/>
  <c r="BL354" i="141"/>
  <c r="BL352" i="139"/>
  <c r="BL345" i="150"/>
  <c r="BL345" i="147"/>
  <c r="BL348" i="145"/>
  <c r="BL347" i="142"/>
  <c r="BL345" i="140"/>
  <c r="BL348" i="138"/>
  <c r="BL346" i="134"/>
  <c r="BL354" i="149" l="1"/>
  <c r="BL355" i="148"/>
  <c r="BL354" i="146"/>
  <c r="BL354" i="144"/>
  <c r="BL356" i="143"/>
  <c r="BL355" i="141"/>
  <c r="BL353" i="139"/>
  <c r="BL346" i="150"/>
  <c r="BL346" i="147"/>
  <c r="BL349" i="145"/>
  <c r="BL348" i="142"/>
  <c r="BL346" i="140"/>
  <c r="BL349" i="138"/>
  <c r="BL347" i="134"/>
  <c r="BL355" i="149" l="1"/>
  <c r="BL356" i="148"/>
  <c r="BL355" i="146"/>
  <c r="BL355" i="144"/>
  <c r="BL357" i="143"/>
  <c r="BL356" i="141"/>
  <c r="BL354" i="139"/>
  <c r="BL347" i="150"/>
  <c r="BL347" i="147"/>
  <c r="BL350" i="145"/>
  <c r="BL349" i="142"/>
  <c r="BL347" i="140"/>
  <c r="BL350" i="138"/>
  <c r="BL348" i="134"/>
  <c r="BL356" i="149" l="1"/>
  <c r="BL357" i="148"/>
  <c r="BL356" i="146"/>
  <c r="BL356" i="144"/>
  <c r="BL358" i="143"/>
  <c r="BL357" i="141"/>
  <c r="BL355" i="139"/>
  <c r="BL348" i="150"/>
  <c r="BL348" i="147"/>
  <c r="BL351" i="145"/>
  <c r="BL350" i="142"/>
  <c r="BL348" i="140"/>
  <c r="BL351" i="138"/>
  <c r="BL349" i="134"/>
  <c r="BL357" i="149" l="1"/>
  <c r="BL358" i="148"/>
  <c r="BL357" i="146"/>
  <c r="BL357" i="144"/>
  <c r="BL359" i="143"/>
  <c r="BL358" i="141"/>
  <c r="BL356" i="139"/>
  <c r="BL349" i="150"/>
  <c r="BL349" i="147"/>
  <c r="BL352" i="145"/>
  <c r="BL351" i="142"/>
  <c r="BL349" i="140"/>
  <c r="BL352" i="138"/>
  <c r="BL350" i="134"/>
  <c r="BL358" i="149" l="1"/>
  <c r="BL359" i="148"/>
  <c r="BL358" i="146"/>
  <c r="BL358" i="144"/>
  <c r="BL360" i="143"/>
  <c r="BL359" i="141"/>
  <c r="BL357" i="139"/>
  <c r="BL350" i="150"/>
  <c r="BL350" i="147"/>
  <c r="BL353" i="145"/>
  <c r="BL352" i="142"/>
  <c r="BL350" i="140"/>
  <c r="BL353" i="138"/>
  <c r="BL351" i="134"/>
  <c r="BL359" i="149" l="1"/>
  <c r="BL360" i="148"/>
  <c r="BL359" i="146"/>
  <c r="BL359" i="144"/>
  <c r="BL361" i="143"/>
  <c r="BL360" i="141"/>
  <c r="BL358" i="139"/>
  <c r="BL351" i="150"/>
  <c r="BL351" i="147"/>
  <c r="BL354" i="145"/>
  <c r="BL353" i="142"/>
  <c r="BL351" i="140"/>
  <c r="BL354" i="138"/>
  <c r="BL352" i="134"/>
  <c r="BL360" i="149" l="1"/>
  <c r="BL361" i="148"/>
  <c r="BL360" i="146"/>
  <c r="BL360" i="144"/>
  <c r="BL362" i="143"/>
  <c r="BL361" i="141"/>
  <c r="BL359" i="139"/>
  <c r="BL352" i="150"/>
  <c r="BL352" i="147"/>
  <c r="BL355" i="145"/>
  <c r="BL354" i="142"/>
  <c r="BL352" i="140"/>
  <c r="BL355" i="138"/>
  <c r="BL353" i="134"/>
  <c r="BL361" i="149" l="1"/>
  <c r="BL362" i="148"/>
  <c r="BL361" i="146"/>
  <c r="BL361" i="144"/>
  <c r="BL363" i="143"/>
  <c r="BL362" i="141"/>
  <c r="BL360" i="139"/>
  <c r="BL353" i="150"/>
  <c r="BL353" i="147"/>
  <c r="BL356" i="145"/>
  <c r="BL355" i="142"/>
  <c r="BL353" i="140"/>
  <c r="BL356" i="138"/>
  <c r="BL354" i="134"/>
  <c r="BL362" i="149" l="1"/>
  <c r="BL363" i="148"/>
  <c r="BL362" i="146"/>
  <c r="BL362" i="144"/>
  <c r="BL364" i="143"/>
  <c r="BL363" i="141"/>
  <c r="BL361" i="139"/>
  <c r="BL354" i="150"/>
  <c r="BL354" i="147"/>
  <c r="BL357" i="145"/>
  <c r="BL356" i="142"/>
  <c r="BL354" i="140"/>
  <c r="BL357" i="138"/>
  <c r="BL355" i="134"/>
  <c r="BL363" i="149" l="1"/>
  <c r="BL364" i="148"/>
  <c r="BL363" i="146"/>
  <c r="BL363" i="144"/>
  <c r="BL365" i="143"/>
  <c r="BL364" i="141"/>
  <c r="BL362" i="139"/>
  <c r="BL355" i="150"/>
  <c r="BL355" i="147"/>
  <c r="BL358" i="145"/>
  <c r="BL357" i="142"/>
  <c r="BL355" i="140"/>
  <c r="BL358" i="138"/>
  <c r="BL356" i="134"/>
  <c r="BL364" i="149" l="1"/>
  <c r="BL365" i="148"/>
  <c r="BL364" i="146"/>
  <c r="BL364" i="144"/>
  <c r="BL366" i="143"/>
  <c r="BL365" i="141"/>
  <c r="BL363" i="139"/>
  <c r="BL356" i="150"/>
  <c r="BL356" i="147"/>
  <c r="BL359" i="145"/>
  <c r="BL358" i="142"/>
  <c r="BL356" i="140"/>
  <c r="BL359" i="138"/>
  <c r="BL357" i="134"/>
  <c r="BL365" i="149" l="1"/>
  <c r="BL366" i="148"/>
  <c r="BL365" i="146"/>
  <c r="BL365" i="144"/>
  <c r="BL367" i="143"/>
  <c r="BL366" i="141"/>
  <c r="BL364" i="139"/>
  <c r="BL357" i="150"/>
  <c r="BL357" i="147"/>
  <c r="BL360" i="145"/>
  <c r="BL359" i="142"/>
  <c r="BL357" i="140"/>
  <c r="BL360" i="138"/>
  <c r="BL358" i="134"/>
  <c r="BL366" i="149" l="1"/>
  <c r="BL367" i="148"/>
  <c r="BL366" i="146"/>
  <c r="BL366" i="144"/>
  <c r="BL368" i="143"/>
  <c r="BL367" i="141"/>
  <c r="BL365" i="139"/>
  <c r="BL358" i="150"/>
  <c r="BL358" i="147"/>
  <c r="BL361" i="145"/>
  <c r="BL360" i="142"/>
  <c r="BL358" i="140"/>
  <c r="BL361" i="138"/>
  <c r="BL359" i="134"/>
  <c r="BL367" i="149" l="1"/>
  <c r="BL368" i="148"/>
  <c r="BL367" i="146"/>
  <c r="BL367" i="144"/>
  <c r="BL369" i="143"/>
  <c r="BL368" i="141"/>
  <c r="BL366" i="139"/>
  <c r="BL359" i="150"/>
  <c r="BL362" i="145"/>
  <c r="BL361" i="142"/>
  <c r="BL359" i="140"/>
  <c r="BL362" i="138"/>
  <c r="BL360" i="134"/>
  <c r="BL368" i="149" l="1"/>
  <c r="BL369" i="148"/>
  <c r="BL368" i="146"/>
  <c r="BL368" i="144"/>
  <c r="BL370" i="143"/>
  <c r="BL369" i="141"/>
  <c r="BL367" i="139"/>
  <c r="BL360" i="150"/>
  <c r="BL363" i="145"/>
  <c r="BL362" i="142"/>
  <c r="BL360" i="140"/>
  <c r="BL363" i="138"/>
  <c r="BL361" i="134"/>
  <c r="BL369" i="149" l="1"/>
  <c r="BL370" i="148"/>
  <c r="BL369" i="146"/>
  <c r="BL369" i="144"/>
  <c r="BL371" i="143"/>
  <c r="BL370" i="141"/>
  <c r="BL368" i="139"/>
  <c r="BL361" i="150"/>
  <c r="BL364" i="145"/>
  <c r="BL363" i="142"/>
  <c r="BL361" i="140"/>
  <c r="BL364" i="138"/>
  <c r="BL362" i="134"/>
  <c r="BL370" i="149" l="1"/>
  <c r="BL371" i="148"/>
  <c r="BL370" i="146"/>
  <c r="BL370" i="144"/>
  <c r="BL372" i="143"/>
  <c r="BL371" i="141"/>
  <c r="BL369" i="139"/>
  <c r="BL362" i="150"/>
  <c r="BL365" i="145"/>
  <c r="BL364" i="142"/>
  <c r="BL362" i="140"/>
  <c r="BL365" i="138"/>
  <c r="BL363" i="134"/>
  <c r="BL371" i="149" l="1"/>
  <c r="BL372" i="148"/>
  <c r="BL371" i="146"/>
  <c r="BL371" i="144"/>
  <c r="BL373" i="143"/>
  <c r="BL372" i="141"/>
  <c r="BL370" i="139"/>
  <c r="BL363" i="150"/>
  <c r="BL366" i="145"/>
  <c r="BL365" i="142"/>
  <c r="BL363" i="140"/>
  <c r="BL366" i="138"/>
  <c r="BL364" i="134"/>
  <c r="BL372" i="149" l="1"/>
  <c r="BL373" i="148"/>
  <c r="BL372" i="146"/>
  <c r="BL372" i="144"/>
  <c r="BL374" i="143"/>
  <c r="BL373" i="141"/>
  <c r="BL371" i="139"/>
  <c r="BL364" i="150"/>
  <c r="BL367" i="145"/>
  <c r="BL366" i="142"/>
  <c r="BL364" i="140"/>
  <c r="BL367" i="138"/>
  <c r="BL365" i="134"/>
  <c r="BL373" i="149" l="1"/>
  <c r="BL374" i="148"/>
  <c r="BL373" i="146"/>
  <c r="BL373" i="144"/>
  <c r="BL375" i="143"/>
  <c r="BL374" i="141"/>
  <c r="BL372" i="139"/>
  <c r="BL365" i="150"/>
  <c r="BL368" i="145"/>
  <c r="BL367" i="142"/>
  <c r="BL365" i="140"/>
  <c r="BL368" i="138"/>
  <c r="BL366" i="134"/>
  <c r="BL374" i="149" l="1"/>
  <c r="BL375" i="148"/>
  <c r="BL374" i="146"/>
  <c r="BL374" i="144"/>
  <c r="BL376" i="143"/>
  <c r="BL375" i="141"/>
  <c r="BL373" i="139"/>
  <c r="BL366" i="150"/>
  <c r="BL369" i="145"/>
  <c r="BL368" i="142"/>
  <c r="BL366" i="140"/>
  <c r="BL369" i="138"/>
  <c r="BL367" i="134"/>
  <c r="BL375" i="149" l="1"/>
  <c r="BL376" i="148"/>
  <c r="BL375" i="146"/>
  <c r="BL375" i="144"/>
  <c r="BL377" i="143"/>
  <c r="BL376" i="141"/>
  <c r="BL374" i="139"/>
  <c r="BL367" i="150"/>
  <c r="BL370" i="145"/>
  <c r="BL369" i="142"/>
  <c r="BL367" i="140"/>
  <c r="BL370" i="138"/>
  <c r="BL368" i="134"/>
  <c r="BL376" i="149" l="1"/>
  <c r="BL377" i="148"/>
  <c r="BL376" i="146"/>
  <c r="BL376" i="144"/>
  <c r="BL378" i="143"/>
  <c r="BL377" i="141"/>
  <c r="BL375" i="139"/>
  <c r="BL368" i="150"/>
  <c r="BL371" i="145"/>
  <c r="BL370" i="142"/>
  <c r="BL368" i="140"/>
  <c r="BL371" i="138"/>
  <c r="BL369" i="134"/>
  <c r="BL377" i="149" l="1"/>
  <c r="BL378" i="148"/>
  <c r="BL377" i="146"/>
  <c r="BL377" i="144"/>
  <c r="BL379" i="143"/>
  <c r="BL378" i="141"/>
  <c r="BL376" i="139"/>
  <c r="BL369" i="150"/>
  <c r="BL372" i="145"/>
  <c r="BL371" i="142"/>
  <c r="BL369" i="140"/>
  <c r="BL372" i="138"/>
  <c r="BL370" i="134"/>
  <c r="BL378" i="149" l="1"/>
  <c r="BL379" i="148"/>
  <c r="BL378" i="146"/>
  <c r="BL378" i="144"/>
  <c r="BL380" i="143"/>
  <c r="BL379" i="141"/>
  <c r="BL377" i="139"/>
  <c r="BL370" i="150"/>
  <c r="BL373" i="145"/>
  <c r="BL372" i="142"/>
  <c r="BL370" i="140"/>
  <c r="BL373" i="138"/>
  <c r="BL371" i="134"/>
  <c r="BL379" i="149" l="1"/>
  <c r="BL380" i="148"/>
  <c r="BL379" i="146"/>
  <c r="BL379" i="144"/>
  <c r="BL381" i="143"/>
  <c r="BL380" i="141"/>
  <c r="BL378" i="139"/>
  <c r="BL371" i="150"/>
  <c r="BL374" i="145"/>
  <c r="BL373" i="142"/>
  <c r="BL371" i="140"/>
  <c r="BL374" i="138"/>
  <c r="BL372" i="134"/>
  <c r="BL380" i="149" l="1"/>
  <c r="BL381" i="148"/>
  <c r="BL380" i="146"/>
  <c r="BL380" i="144"/>
  <c r="BL382" i="143"/>
  <c r="BL381" i="141"/>
  <c r="BL379" i="139"/>
  <c r="BL372" i="150"/>
  <c r="BL375" i="145"/>
  <c r="BL374" i="142"/>
  <c r="BL372" i="140"/>
  <c r="BL375" i="138"/>
  <c r="BL373" i="134"/>
  <c r="BL381" i="149" l="1"/>
  <c r="BL382" i="148"/>
  <c r="BL381" i="146"/>
  <c r="BL381" i="144"/>
  <c r="BL383" i="143"/>
  <c r="BL382" i="141"/>
  <c r="BL380" i="139"/>
  <c r="BL373" i="150"/>
  <c r="BL376" i="145"/>
  <c r="BL375" i="142"/>
  <c r="BL373" i="140"/>
  <c r="BL376" i="138"/>
  <c r="BL374" i="134"/>
  <c r="BL382" i="149" l="1"/>
  <c r="BL383" i="148"/>
  <c r="BL382" i="146"/>
  <c r="BL382" i="144"/>
  <c r="BL384" i="143"/>
  <c r="BL383" i="141"/>
  <c r="BL381" i="139"/>
  <c r="BL374" i="150"/>
  <c r="BL377" i="145"/>
  <c r="BL376" i="142"/>
  <c r="BL374" i="140"/>
  <c r="BL377" i="138"/>
  <c r="BL375" i="134"/>
  <c r="BL383" i="149" l="1"/>
  <c r="BL384" i="148"/>
  <c r="BL383" i="146"/>
  <c r="BL383" i="144"/>
  <c r="BL385" i="143"/>
  <c r="BL384" i="141"/>
  <c r="BL382" i="139"/>
  <c r="BL375" i="150"/>
  <c r="BL378" i="145"/>
  <c r="BL377" i="142"/>
  <c r="BL375" i="140"/>
  <c r="BL378" i="138"/>
  <c r="BL376" i="134"/>
  <c r="BL384" i="149" l="1"/>
  <c r="BL385" i="148"/>
  <c r="BL384" i="146"/>
  <c r="BL384" i="144"/>
  <c r="BL386" i="143"/>
  <c r="BL385" i="141"/>
  <c r="BL383" i="139"/>
  <c r="BL376" i="150"/>
  <c r="BL379" i="145"/>
  <c r="BL378" i="142"/>
  <c r="BL376" i="140"/>
  <c r="BL379" i="138"/>
  <c r="BL377" i="134"/>
  <c r="BL385" i="149" l="1"/>
  <c r="BL386" i="148"/>
  <c r="BL385" i="146"/>
  <c r="BL385" i="144"/>
  <c r="BL387" i="143"/>
  <c r="BL386" i="141"/>
  <c r="BL384" i="139"/>
  <c r="BL377" i="150"/>
  <c r="BL380" i="145"/>
  <c r="BL379" i="142"/>
  <c r="BL377" i="140"/>
  <c r="BL380" i="138"/>
  <c r="BL378" i="134"/>
  <c r="BL386" i="149" l="1"/>
  <c r="BL387" i="148"/>
  <c r="BL386" i="146"/>
  <c r="BL386" i="144"/>
  <c r="BL388" i="143"/>
  <c r="BL387" i="141"/>
  <c r="BL385" i="139"/>
  <c r="BL378" i="150"/>
  <c r="BL381" i="145"/>
  <c r="BL380" i="142"/>
  <c r="BL378" i="140"/>
  <c r="BL381" i="138"/>
  <c r="BL379" i="134"/>
  <c r="BL387" i="149" l="1"/>
  <c r="BL388" i="148"/>
  <c r="BL387" i="146"/>
  <c r="BL387" i="144"/>
  <c r="BL389" i="143"/>
  <c r="BL388" i="141"/>
  <c r="BL386" i="139"/>
  <c r="BL379" i="150"/>
  <c r="BL382" i="145"/>
  <c r="BL381" i="142"/>
  <c r="BL379" i="140"/>
  <c r="BL382" i="138"/>
  <c r="BL380" i="134"/>
  <c r="BL388" i="149" l="1"/>
  <c r="BL389" i="148"/>
  <c r="BL388" i="146"/>
  <c r="BL388" i="144"/>
  <c r="BL390" i="143"/>
  <c r="BL389" i="141"/>
  <c r="BL387" i="139"/>
  <c r="BL380" i="150"/>
  <c r="BL383" i="145"/>
  <c r="BL382" i="142"/>
  <c r="BL380" i="140"/>
  <c r="BL383" i="138"/>
  <c r="BL381" i="134"/>
  <c r="BL389" i="149" l="1"/>
  <c r="BL390" i="148"/>
  <c r="BL389" i="146"/>
  <c r="BL389" i="144"/>
  <c r="BL391" i="143"/>
  <c r="BL390" i="141"/>
  <c r="BL388" i="139"/>
  <c r="BL381" i="150"/>
  <c r="BL384" i="145"/>
  <c r="BL383" i="142"/>
  <c r="BL381" i="140"/>
  <c r="BL384" i="138"/>
  <c r="BL382" i="134"/>
  <c r="BL390" i="149" l="1"/>
  <c r="BL391" i="148"/>
  <c r="BL390" i="146"/>
  <c r="BL390" i="144"/>
  <c r="BL392" i="143"/>
  <c r="BL391" i="141"/>
  <c r="BL389" i="139"/>
  <c r="BL382" i="150"/>
  <c r="BL385" i="145"/>
  <c r="BL384" i="142"/>
  <c r="BL382" i="140"/>
  <c r="BL385" i="138"/>
  <c r="BL383" i="134"/>
  <c r="BL391" i="149" l="1"/>
  <c r="BL392" i="148"/>
  <c r="BL391" i="146"/>
  <c r="BL391" i="144"/>
  <c r="BL393" i="143"/>
  <c r="BL392" i="141"/>
  <c r="BL390" i="139"/>
  <c r="BL383" i="150"/>
  <c r="BL386" i="145"/>
  <c r="BL385" i="142"/>
  <c r="BL383" i="140"/>
  <c r="BL386" i="138"/>
  <c r="BL384" i="134"/>
  <c r="BL392" i="149" l="1"/>
  <c r="BL393" i="148"/>
  <c r="BL392" i="146"/>
  <c r="BL392" i="144"/>
  <c r="BL394" i="143"/>
  <c r="BL393" i="141"/>
  <c r="BL391" i="139"/>
  <c r="BL384" i="150"/>
  <c r="BL387" i="145"/>
  <c r="BL386" i="142"/>
  <c r="BL384" i="140"/>
  <c r="BL387" i="138"/>
  <c r="BL385" i="134"/>
  <c r="BL393" i="149" l="1"/>
  <c r="BL394" i="148"/>
  <c r="BL393" i="146"/>
  <c r="BL393" i="144"/>
  <c r="BL395" i="143"/>
  <c r="BL394" i="141"/>
  <c r="BL392" i="139"/>
  <c r="BL385" i="150"/>
  <c r="BL388" i="145"/>
  <c r="BL387" i="142"/>
  <c r="BL385" i="140"/>
  <c r="BL388" i="138"/>
  <c r="BL386" i="134"/>
  <c r="BL394" i="149" l="1"/>
  <c r="BL395" i="148"/>
  <c r="BL394" i="146"/>
  <c r="BL394" i="144"/>
  <c r="BL396" i="143"/>
  <c r="BL395" i="141"/>
  <c r="BL393" i="139"/>
  <c r="BL386" i="150"/>
  <c r="BL389" i="145"/>
  <c r="BL388" i="142"/>
  <c r="BL386" i="140"/>
  <c r="BL389" i="138"/>
  <c r="BL387" i="134"/>
  <c r="BL395" i="149" l="1"/>
  <c r="BL396" i="148"/>
  <c r="BL395" i="146"/>
  <c r="BL395" i="144"/>
  <c r="BL397" i="143"/>
  <c r="BL396" i="141"/>
  <c r="BL394" i="139"/>
  <c r="BL387" i="150"/>
  <c r="BL390" i="145"/>
  <c r="BL389" i="142"/>
  <c r="BL387" i="140"/>
  <c r="BL390" i="138"/>
  <c r="BL388" i="134"/>
  <c r="BL396" i="149" l="1"/>
  <c r="BL397" i="148"/>
  <c r="BL396" i="146"/>
  <c r="BL396" i="144"/>
  <c r="BL398" i="143"/>
  <c r="BL397" i="141"/>
  <c r="BL395" i="139"/>
  <c r="BL388" i="150"/>
  <c r="BL391" i="145"/>
  <c r="BL390" i="142"/>
  <c r="BL388" i="140"/>
  <c r="BL391" i="138"/>
  <c r="BL389" i="134"/>
  <c r="BL397" i="149" l="1"/>
  <c r="BL398" i="148"/>
  <c r="BL397" i="146"/>
  <c r="BL397" i="144"/>
  <c r="BL399" i="143"/>
  <c r="BL398" i="141"/>
  <c r="BL396" i="139"/>
  <c r="BL389" i="150"/>
  <c r="BL392" i="145"/>
  <c r="BL391" i="142"/>
  <c r="BL389" i="140"/>
  <c r="BL392" i="138"/>
  <c r="BL390" i="134"/>
  <c r="BL398" i="149" l="1"/>
  <c r="BL399" i="148"/>
  <c r="BL398" i="146"/>
  <c r="BL398" i="144"/>
  <c r="BL400" i="143"/>
  <c r="BL399" i="141"/>
  <c r="BL397" i="139"/>
  <c r="BL390" i="150"/>
  <c r="BL393" i="145"/>
  <c r="BL392" i="142"/>
  <c r="BL390" i="140"/>
  <c r="BL393" i="138"/>
  <c r="BL391" i="134"/>
  <c r="BL399" i="149" l="1"/>
  <c r="BL400" i="148"/>
  <c r="BL399" i="146"/>
  <c r="BL399" i="144"/>
  <c r="BL401" i="143"/>
  <c r="BL400" i="141"/>
  <c r="BL398" i="139"/>
  <c r="BL391" i="150"/>
  <c r="BL394" i="145"/>
  <c r="BL393" i="142"/>
  <c r="BL391" i="140"/>
  <c r="BL394" i="138"/>
  <c r="BL392" i="134"/>
  <c r="BL400" i="149" l="1"/>
  <c r="BL401" i="148"/>
  <c r="BL400" i="146"/>
  <c r="BL400" i="144"/>
  <c r="BL402" i="143"/>
  <c r="BL401" i="141"/>
  <c r="BL399" i="139"/>
  <c r="BL392" i="150"/>
  <c r="BL395" i="145"/>
  <c r="BL394" i="142"/>
  <c r="BL392" i="140"/>
  <c r="BL395" i="138"/>
  <c r="BL393" i="134"/>
  <c r="BL401" i="149" l="1"/>
  <c r="BL402" i="148"/>
  <c r="BL401" i="146"/>
  <c r="BL401" i="144"/>
  <c r="BL403" i="143"/>
  <c r="BL402" i="141"/>
  <c r="BL400" i="139"/>
  <c r="BL393" i="150"/>
  <c r="BL396" i="145"/>
  <c r="BL395" i="142"/>
  <c r="BL393" i="140"/>
  <c r="BL396" i="138"/>
  <c r="BL394" i="134"/>
  <c r="BL402" i="149" l="1"/>
  <c r="BL403" i="148"/>
  <c r="BL402" i="146"/>
  <c r="BL402" i="144"/>
  <c r="BL404" i="143"/>
  <c r="BL403" i="141"/>
  <c r="BL401" i="139"/>
  <c r="BL394" i="150"/>
  <c r="BL397" i="145"/>
  <c r="BL396" i="142"/>
  <c r="BL394" i="140"/>
  <c r="BL397" i="138"/>
  <c r="BL395" i="134"/>
  <c r="BL403" i="149" l="1"/>
  <c r="BL404" i="148"/>
  <c r="BL403" i="146"/>
  <c r="BL403" i="144"/>
  <c r="BL405" i="143"/>
  <c r="BL404" i="141"/>
  <c r="BL402" i="139"/>
  <c r="BL395" i="150"/>
  <c r="BL398" i="145"/>
  <c r="BL397" i="142"/>
  <c r="BL395" i="140"/>
  <c r="BL398" i="138"/>
  <c r="BL396" i="134"/>
  <c r="BL404" i="149" l="1"/>
  <c r="BL405" i="148"/>
  <c r="BL404" i="146"/>
  <c r="BL404" i="144"/>
  <c r="BL406" i="143"/>
  <c r="BL405" i="141"/>
  <c r="BL403" i="139"/>
  <c r="BL396" i="150"/>
  <c r="BL399" i="145"/>
  <c r="BL398" i="142"/>
  <c r="BL396" i="140"/>
  <c r="BL399" i="138"/>
  <c r="BL397" i="134"/>
  <c r="BL405" i="149" l="1"/>
  <c r="BL406" i="148"/>
  <c r="BL405" i="146"/>
  <c r="BL405" i="144"/>
  <c r="BL407" i="143"/>
  <c r="BL406" i="141"/>
  <c r="BL404" i="139"/>
  <c r="BL397" i="150"/>
  <c r="BL400" i="145"/>
  <c r="BL399" i="142"/>
  <c r="BL397" i="140"/>
  <c r="BL400" i="138"/>
  <c r="BL398" i="134"/>
  <c r="BL406" i="149" l="1"/>
  <c r="BL407" i="148"/>
  <c r="BL406" i="146"/>
  <c r="BL406" i="144"/>
  <c r="BL408" i="143"/>
  <c r="BL407" i="141"/>
  <c r="BL405" i="139"/>
  <c r="BL398" i="150"/>
  <c r="BL401" i="145"/>
  <c r="BL400" i="142"/>
  <c r="BL398" i="140"/>
  <c r="BL401" i="138"/>
  <c r="BL399" i="134"/>
  <c r="BL407" i="149" l="1"/>
  <c r="BL408" i="148"/>
  <c r="BL407" i="146"/>
  <c r="BL407" i="144"/>
  <c r="BL409" i="143"/>
  <c r="BL408" i="141"/>
  <c r="BL406" i="139"/>
  <c r="BL399" i="150"/>
  <c r="BL402" i="145"/>
  <c r="BL401" i="142"/>
  <c r="BL399" i="140"/>
  <c r="BL402" i="138"/>
  <c r="BL400" i="134"/>
  <c r="BL408" i="149" l="1"/>
  <c r="BL409" i="148"/>
  <c r="BL408" i="146"/>
  <c r="BL408" i="144"/>
  <c r="BL410" i="143"/>
  <c r="BL407" i="139"/>
  <c r="BL400" i="150"/>
  <c r="BL403" i="145"/>
  <c r="BL402" i="142"/>
  <c r="BL400" i="140"/>
  <c r="BL403" i="138"/>
  <c r="BL401" i="134"/>
  <c r="BL409" i="149" l="1"/>
  <c r="BL410" i="148"/>
  <c r="BL409" i="146"/>
  <c r="BL409" i="144"/>
  <c r="BL411" i="143"/>
  <c r="BL408" i="139"/>
  <c r="BL401" i="150"/>
  <c r="BL404" i="145"/>
  <c r="BL403" i="142"/>
  <c r="BL401" i="140"/>
  <c r="BL404" i="138"/>
  <c r="BL402" i="134"/>
  <c r="BL410" i="149" l="1"/>
  <c r="BL411" i="148"/>
  <c r="BL410" i="146"/>
  <c r="BL410" i="144"/>
  <c r="BL412" i="143"/>
  <c r="BL409" i="139"/>
  <c r="BL402" i="150"/>
  <c r="BL405" i="145"/>
  <c r="BL404" i="142"/>
  <c r="BL402" i="140"/>
  <c r="BL405" i="138"/>
  <c r="BL403" i="134"/>
  <c r="BL411" i="149" l="1"/>
  <c r="BL412" i="148"/>
  <c r="BL411" i="146"/>
  <c r="BL411" i="144"/>
  <c r="BL413" i="143"/>
  <c r="BL410" i="139"/>
  <c r="BL403" i="150"/>
  <c r="BL406" i="145"/>
  <c r="BL405" i="142"/>
  <c r="BL403" i="140"/>
  <c r="BL406" i="138"/>
  <c r="BL404" i="134"/>
  <c r="BL412" i="149" l="1"/>
  <c r="BL413" i="148"/>
  <c r="BL412" i="146"/>
  <c r="BL412" i="144"/>
  <c r="BL414" i="143"/>
  <c r="BL411" i="139"/>
  <c r="BL404" i="150"/>
  <c r="BL407" i="145"/>
  <c r="BL406" i="142"/>
  <c r="BL404" i="140"/>
  <c r="BL407" i="138"/>
  <c r="BL405" i="134"/>
  <c r="BL413" i="149" l="1"/>
  <c r="BL414" i="148"/>
  <c r="BL413" i="146"/>
  <c r="BL413" i="144"/>
  <c r="BL415" i="143"/>
  <c r="BL412" i="139"/>
  <c r="BL405" i="150"/>
  <c r="BL408" i="145"/>
  <c r="BL407" i="142"/>
  <c r="BL405" i="140"/>
  <c r="BL408" i="138"/>
  <c r="BL406" i="134"/>
  <c r="BL414" i="149" l="1"/>
  <c r="BL415" i="148"/>
  <c r="BL414" i="146"/>
  <c r="BL414" i="144"/>
  <c r="BL416" i="143"/>
  <c r="BL413" i="139"/>
  <c r="BL406" i="150"/>
  <c r="BL409" i="145"/>
  <c r="BL408" i="142"/>
  <c r="BL406" i="140"/>
  <c r="BL409" i="138"/>
  <c r="BL407" i="134"/>
  <c r="BL415" i="149" l="1"/>
  <c r="BL416" i="148"/>
  <c r="BL415" i="146"/>
  <c r="BL415" i="144"/>
  <c r="BL417" i="143"/>
  <c r="BL414" i="139"/>
  <c r="BL407" i="150"/>
  <c r="BL410" i="145"/>
  <c r="BL409" i="142"/>
  <c r="BL407" i="140"/>
  <c r="BL410" i="138"/>
  <c r="BL408" i="134"/>
  <c r="BL416" i="149" l="1"/>
  <c r="BL417" i="148"/>
  <c r="BL416" i="146"/>
  <c r="BL416" i="144"/>
  <c r="BL418" i="143"/>
  <c r="BL415" i="139"/>
  <c r="BL408" i="150"/>
  <c r="BL411" i="145"/>
  <c r="BL410" i="142"/>
  <c r="BL408" i="140"/>
  <c r="BL411" i="138"/>
  <c r="BL409" i="134"/>
  <c r="BL417" i="149" l="1"/>
  <c r="BL418" i="148"/>
  <c r="BL417" i="146"/>
  <c r="BL417" i="144"/>
  <c r="BL419" i="143"/>
  <c r="BL409" i="150"/>
  <c r="BL412" i="145"/>
  <c r="BL411" i="142"/>
  <c r="BL409" i="140"/>
  <c r="BL412" i="138"/>
  <c r="BL410" i="134"/>
  <c r="BL418" i="149" l="1"/>
  <c r="BL419" i="148"/>
  <c r="BL418" i="146"/>
  <c r="BL418" i="144"/>
  <c r="BL420" i="143"/>
  <c r="BL410" i="150"/>
  <c r="BL413" i="145"/>
  <c r="BL412" i="142"/>
  <c r="BL410" i="140"/>
  <c r="BL413" i="138"/>
  <c r="BL411" i="134"/>
  <c r="BL419" i="149" l="1"/>
  <c r="BL420" i="148"/>
  <c r="BL419" i="146"/>
  <c r="BL419" i="144"/>
  <c r="BL421" i="143"/>
  <c r="BL411" i="150"/>
  <c r="BL414" i="145"/>
  <c r="BL413" i="142"/>
  <c r="BL411" i="140"/>
  <c r="BL414" i="138"/>
  <c r="BL412" i="134"/>
  <c r="BL420" i="149" l="1"/>
  <c r="BL421" i="148"/>
  <c r="BL420" i="146"/>
  <c r="BL420" i="144"/>
  <c r="BL422" i="143"/>
  <c r="BL412" i="150"/>
  <c r="BL415" i="145"/>
  <c r="BL414" i="142"/>
  <c r="BL412" i="140"/>
  <c r="BL415" i="138"/>
  <c r="BL413" i="134"/>
  <c r="BL421" i="149" l="1"/>
  <c r="BL422" i="148"/>
  <c r="BL421" i="146"/>
  <c r="BL421" i="144"/>
  <c r="BL423" i="143"/>
  <c r="BL413" i="150"/>
  <c r="BL416" i="145"/>
  <c r="BL415" i="142"/>
  <c r="BL413" i="140"/>
  <c r="BL416" i="138"/>
  <c r="BL414" i="134"/>
  <c r="BL422" i="149" l="1"/>
  <c r="BL423" i="148"/>
  <c r="BL422" i="146"/>
  <c r="BL422" i="144"/>
  <c r="BL424" i="143"/>
  <c r="BL414" i="150"/>
  <c r="BL417" i="145"/>
  <c r="BL416" i="142"/>
  <c r="BL414" i="140"/>
  <c r="BL417" i="138"/>
  <c r="BL415" i="134"/>
  <c r="BL423" i="149" l="1"/>
  <c r="BL424" i="148"/>
  <c r="BL423" i="146"/>
  <c r="BL423" i="144"/>
  <c r="BL425" i="143"/>
  <c r="BL415" i="150"/>
  <c r="BL418" i="145"/>
  <c r="BL417" i="142"/>
  <c r="BL415" i="140"/>
  <c r="BL418" i="138"/>
  <c r="BL416" i="134"/>
  <c r="BL424" i="149" l="1"/>
  <c r="BL425" i="148"/>
  <c r="BL424" i="146"/>
  <c r="BL424" i="144"/>
  <c r="BL426" i="143"/>
  <c r="BL416" i="150"/>
  <c r="BL419" i="145"/>
  <c r="BL418" i="142"/>
  <c r="BL416" i="140"/>
  <c r="BL419" i="138"/>
  <c r="BL417" i="134"/>
  <c r="BL425" i="149" l="1"/>
  <c r="BL426" i="148"/>
  <c r="BL425" i="146"/>
  <c r="BL425" i="144"/>
  <c r="BL427" i="143"/>
  <c r="BL417" i="150"/>
  <c r="BL420" i="145"/>
  <c r="BL419" i="142"/>
  <c r="BL417" i="140"/>
  <c r="BL420" i="138"/>
  <c r="BL418" i="134"/>
  <c r="BL426" i="149" l="1"/>
  <c r="BL427" i="148"/>
  <c r="BL426" i="146"/>
  <c r="BL426" i="144"/>
  <c r="BL428" i="143"/>
  <c r="BL418" i="150"/>
  <c r="BL421" i="145"/>
  <c r="BL420" i="142"/>
  <c r="BL418" i="140"/>
  <c r="BL421" i="138"/>
  <c r="BL419" i="134"/>
  <c r="BL427" i="149" l="1"/>
  <c r="BL428" i="148"/>
  <c r="BL427" i="146"/>
  <c r="BL427" i="144"/>
  <c r="BL429" i="143"/>
  <c r="BL419" i="150"/>
  <c r="BL422" i="145"/>
  <c r="BL421" i="142"/>
  <c r="BL419" i="140"/>
  <c r="BL422" i="138"/>
  <c r="BL420" i="134"/>
  <c r="BL428" i="149" l="1"/>
  <c r="BL429" i="148"/>
  <c r="BL428" i="146"/>
  <c r="BL428" i="144"/>
  <c r="BL430" i="143"/>
  <c r="BL420" i="150"/>
  <c r="BL423" i="145"/>
  <c r="BL422" i="142"/>
  <c r="BL420" i="140"/>
  <c r="BL423" i="138"/>
  <c r="BL421" i="134"/>
  <c r="BL429" i="149" l="1"/>
  <c r="BL430" i="148"/>
  <c r="BL429" i="146"/>
  <c r="BL429" i="144"/>
  <c r="BL431" i="143"/>
  <c r="BL421" i="150"/>
  <c r="BL424" i="145"/>
  <c r="BL423" i="142"/>
  <c r="BL421" i="140"/>
  <c r="BL424" i="138"/>
  <c r="BL422" i="134"/>
  <c r="BL430" i="149" l="1"/>
  <c r="BL431" i="148"/>
  <c r="BL430" i="146"/>
  <c r="BL430" i="144"/>
  <c r="BL432" i="143"/>
  <c r="BL422" i="150"/>
  <c r="BL425" i="145"/>
  <c r="BL424" i="142"/>
  <c r="BL422" i="140"/>
  <c r="BL425" i="138"/>
  <c r="BL423" i="134"/>
  <c r="BL431" i="149" l="1"/>
  <c r="BL432" i="148"/>
  <c r="BL431" i="146"/>
  <c r="BL431" i="144"/>
  <c r="BL433" i="143"/>
  <c r="BL423" i="150"/>
  <c r="BL426" i="145"/>
  <c r="BL425" i="142"/>
  <c r="BL423" i="140"/>
  <c r="BL426" i="138"/>
  <c r="BL424" i="134"/>
  <c r="BL432" i="149" l="1"/>
  <c r="BL433" i="148"/>
  <c r="BL432" i="146"/>
  <c r="BL432" i="144"/>
  <c r="BL434" i="143"/>
  <c r="BL424" i="150"/>
  <c r="BL427" i="145"/>
  <c r="BL426" i="142"/>
  <c r="BL424" i="140"/>
  <c r="BL427" i="138"/>
  <c r="BL425" i="134"/>
  <c r="BL433" i="149" l="1"/>
  <c r="BL434" i="148"/>
  <c r="BL433" i="146"/>
  <c r="BL433" i="144"/>
  <c r="BL435" i="143"/>
  <c r="BL425" i="150"/>
  <c r="BL428" i="145"/>
  <c r="BL427" i="142"/>
  <c r="BL425" i="140"/>
  <c r="BL428" i="138"/>
  <c r="BL426" i="134"/>
  <c r="BL434" i="149" l="1"/>
  <c r="BL435" i="148"/>
  <c r="BL434" i="146"/>
  <c r="BL434" i="144"/>
  <c r="BL436" i="143"/>
  <c r="BL426" i="150"/>
  <c r="BL429" i="145"/>
  <c r="BL428" i="142"/>
  <c r="BL426" i="140"/>
  <c r="BL429" i="138"/>
  <c r="BL427" i="134"/>
  <c r="BL435" i="149" l="1"/>
  <c r="BL436" i="148"/>
  <c r="BL435" i="146"/>
  <c r="BL435" i="144"/>
  <c r="BL437" i="143"/>
  <c r="BL427" i="150"/>
  <c r="BL430" i="145"/>
  <c r="BL429" i="142"/>
  <c r="BL427" i="140"/>
  <c r="BL430" i="138"/>
  <c r="BL428" i="134"/>
  <c r="BL436" i="149" l="1"/>
  <c r="BL437" i="148"/>
  <c r="BL436" i="146"/>
  <c r="BL436" i="144"/>
  <c r="BL438" i="143"/>
  <c r="BL428" i="150"/>
  <c r="BL431" i="145"/>
  <c r="BL430" i="142"/>
  <c r="BL428" i="140"/>
  <c r="BL431" i="138"/>
  <c r="BL429" i="134"/>
  <c r="BL437" i="149" l="1"/>
  <c r="BL438" i="148"/>
  <c r="BL437" i="146"/>
  <c r="BL437" i="144"/>
  <c r="BL439" i="143"/>
  <c r="BL429" i="150"/>
  <c r="BL432" i="145"/>
  <c r="BL431" i="142"/>
  <c r="BL429" i="140"/>
  <c r="BL432" i="138"/>
  <c r="BL430" i="134"/>
  <c r="BL438" i="149" l="1"/>
  <c r="BL439" i="148"/>
  <c r="BL438" i="146"/>
  <c r="BL438" i="144"/>
  <c r="BL440" i="143"/>
  <c r="BL430" i="150"/>
  <c r="BL433" i="145"/>
  <c r="BL432" i="142"/>
  <c r="BL430" i="140"/>
  <c r="BL433" i="138"/>
  <c r="BL431" i="134"/>
  <c r="BL439" i="149" l="1"/>
  <c r="BL440" i="148"/>
  <c r="BL439" i="146"/>
  <c r="BL439" i="144"/>
  <c r="BL441" i="143"/>
  <c r="BL431" i="150"/>
  <c r="BL434" i="145"/>
  <c r="BL433" i="142"/>
  <c r="BL431" i="140"/>
  <c r="BL434" i="138"/>
  <c r="BL432" i="134"/>
  <c r="BL440" i="149" l="1"/>
  <c r="BL441" i="148"/>
  <c r="BL440" i="146"/>
  <c r="BL440" i="144"/>
  <c r="BL442" i="143"/>
  <c r="BL432" i="150"/>
  <c r="BL435" i="145"/>
  <c r="BL434" i="142"/>
  <c r="BL432" i="140"/>
  <c r="BL435" i="138"/>
  <c r="BL433" i="134"/>
  <c r="BL441" i="149" l="1"/>
  <c r="BL442" i="148"/>
  <c r="BL441" i="146"/>
  <c r="BL441" i="144"/>
  <c r="BL443" i="143"/>
  <c r="BL433" i="150"/>
  <c r="BL436" i="145"/>
  <c r="BL435" i="142"/>
  <c r="BL433" i="140"/>
  <c r="BL436" i="138"/>
  <c r="BL434" i="134"/>
  <c r="BL442" i="149" l="1"/>
  <c r="BL443" i="148"/>
  <c r="BL442" i="146"/>
  <c r="BL442" i="144"/>
  <c r="BL444" i="143"/>
  <c r="BL434" i="150"/>
  <c r="BL437" i="145"/>
  <c r="BL436" i="142"/>
  <c r="BL434" i="140"/>
  <c r="BL437" i="138"/>
  <c r="BL435" i="134"/>
  <c r="BL443" i="149" l="1"/>
  <c r="BL444" i="148"/>
  <c r="BL443" i="146"/>
  <c r="BL443" i="144"/>
  <c r="BL445" i="143"/>
  <c r="BL435" i="150"/>
  <c r="BL438" i="145"/>
  <c r="BL437" i="142"/>
  <c r="BL435" i="140"/>
  <c r="BL438" i="138"/>
  <c r="BL436" i="134"/>
  <c r="BL444" i="149" l="1"/>
  <c r="BL445" i="148"/>
  <c r="BL444" i="146"/>
  <c r="BL444" i="144"/>
  <c r="BL436" i="150"/>
  <c r="BL439" i="145"/>
  <c r="BL438" i="142"/>
  <c r="BL436" i="140"/>
  <c r="BL439" i="138"/>
  <c r="BL437" i="134"/>
  <c r="BL445" i="149" l="1"/>
  <c r="BL446" i="148"/>
  <c r="BL445" i="146"/>
  <c r="BL445" i="144"/>
  <c r="BL437" i="150"/>
  <c r="BL439" i="142"/>
  <c r="BL437" i="140"/>
  <c r="BL440" i="138"/>
  <c r="BL438" i="134"/>
  <c r="BL446" i="149" l="1"/>
  <c r="BL447" i="148"/>
  <c r="BL446" i="146"/>
  <c r="BL446" i="144"/>
  <c r="BL438" i="150"/>
  <c r="BL440" i="142"/>
  <c r="BL438" i="140"/>
  <c r="BL441" i="138"/>
  <c r="BL439" i="134"/>
  <c r="BL447" i="149" l="1"/>
  <c r="BL448" i="148"/>
  <c r="BL447" i="146"/>
  <c r="BL447" i="144"/>
  <c r="BL439" i="150"/>
  <c r="BL441" i="142"/>
  <c r="BL439" i="140"/>
  <c r="BL442" i="138"/>
  <c r="BL440" i="134"/>
  <c r="BL448" i="149" l="1"/>
  <c r="BL449" i="148"/>
  <c r="BL448" i="146"/>
  <c r="BL448" i="144"/>
  <c r="BL440" i="150"/>
  <c r="BL442" i="142"/>
  <c r="BL440" i="140"/>
  <c r="BL443" i="138"/>
  <c r="BL441" i="134"/>
  <c r="BL449" i="149" l="1"/>
  <c r="BL450" i="148"/>
  <c r="BL449" i="146"/>
  <c r="BL449" i="144"/>
  <c r="BL441" i="150"/>
  <c r="BL443" i="142"/>
  <c r="BL441" i="140"/>
  <c r="BL444" i="138"/>
  <c r="BL442" i="134"/>
  <c r="BL450" i="149" l="1"/>
  <c r="BL451" i="148"/>
  <c r="BL450" i="146"/>
  <c r="BL450" i="144"/>
  <c r="BL442" i="150"/>
  <c r="BL442" i="140"/>
  <c r="BL445" i="138"/>
  <c r="BL443" i="134"/>
  <c r="BL451" i="149" l="1"/>
  <c r="BL452" i="148"/>
  <c r="BL451" i="146"/>
  <c r="BL451" i="144"/>
  <c r="BL443" i="150"/>
  <c r="BL443" i="140"/>
  <c r="BL446" i="138"/>
  <c r="BL444" i="134"/>
  <c r="BL452" i="149" l="1"/>
  <c r="BL453" i="148"/>
  <c r="BL452" i="146"/>
  <c r="BL452" i="144"/>
  <c r="BL444" i="150"/>
  <c r="BL444" i="140"/>
  <c r="BL447" i="138"/>
  <c r="BL445" i="134"/>
  <c r="BL453" i="149" l="1"/>
  <c r="BL454" i="148"/>
  <c r="BL453" i="146"/>
  <c r="BL453" i="144"/>
  <c r="BL445" i="150"/>
  <c r="BL445" i="140"/>
  <c r="BL448" i="138"/>
  <c r="BL446" i="134"/>
  <c r="BL454" i="149" l="1"/>
  <c r="BL455" i="148"/>
  <c r="BL454" i="146"/>
  <c r="BL454" i="144"/>
  <c r="BL446" i="150"/>
  <c r="BL446" i="140"/>
  <c r="BL449" i="138"/>
  <c r="BL447" i="134"/>
  <c r="BL455" i="149" l="1"/>
  <c r="BL456" i="148"/>
  <c r="BL455" i="146"/>
  <c r="BL455" i="144"/>
  <c r="BL447" i="150"/>
  <c r="BL447" i="140"/>
  <c r="BL448" i="134"/>
  <c r="BL456" i="149" l="1"/>
  <c r="BL457" i="148"/>
  <c r="BL456" i="146"/>
  <c r="BL456" i="144"/>
  <c r="BL448" i="150"/>
  <c r="BL448" i="140"/>
  <c r="BL449" i="134"/>
  <c r="BL457" i="149" l="1"/>
  <c r="BL458" i="148"/>
  <c r="BL457" i="146"/>
  <c r="BL457" i="144"/>
  <c r="BL449" i="150"/>
  <c r="BL449" i="140"/>
  <c r="BL450" i="134"/>
  <c r="BL458" i="149" l="1"/>
  <c r="BL459" i="148"/>
  <c r="BL458" i="146"/>
  <c r="BL458" i="144"/>
  <c r="BL450" i="150"/>
  <c r="BL450" i="140"/>
  <c r="BL451" i="134"/>
  <c r="BL459" i="149" l="1"/>
  <c r="BL460" i="148"/>
  <c r="BL459" i="146"/>
  <c r="BL459" i="144"/>
  <c r="BL451" i="150"/>
  <c r="BL451" i="140"/>
  <c r="BL452" i="134"/>
  <c r="BL460" i="149" l="1"/>
  <c r="BL461" i="148"/>
  <c r="BL460" i="146"/>
  <c r="BL460" i="144"/>
  <c r="BL452" i="150"/>
  <c r="BL452" i="140"/>
  <c r="BL453" i="134"/>
  <c r="BL461" i="149" l="1"/>
  <c r="BL462" i="148"/>
  <c r="BL461" i="146"/>
  <c r="BL461" i="144"/>
  <c r="BL453" i="150"/>
  <c r="BL453" i="140"/>
  <c r="BL454" i="134"/>
  <c r="BL462" i="149" l="1"/>
  <c r="BL463" i="148"/>
  <c r="BL462" i="146"/>
  <c r="BL462" i="144"/>
  <c r="BL454" i="150"/>
  <c r="BL454" i="140"/>
  <c r="BL455" i="134"/>
  <c r="BL463" i="149" l="1"/>
  <c r="BL464" i="148"/>
  <c r="BL463" i="146"/>
  <c r="BL463" i="144"/>
  <c r="BL455" i="150"/>
  <c r="BL455" i="140"/>
  <c r="BL456" i="134"/>
  <c r="BL464" i="149" l="1"/>
  <c r="BL465" i="148"/>
  <c r="BL464" i="146"/>
  <c r="BL464" i="144"/>
  <c r="BL456" i="150"/>
  <c r="BL456" i="140"/>
  <c r="BL457" i="134"/>
  <c r="BL465" i="149" l="1"/>
  <c r="BL466" i="148"/>
  <c r="BL465" i="146"/>
  <c r="BL465" i="144"/>
  <c r="BL457" i="150"/>
  <c r="BL458" i="134"/>
  <c r="BL466" i="149" l="1"/>
  <c r="BL467" i="148"/>
  <c r="BL466" i="146"/>
  <c r="BL466" i="144"/>
  <c r="BL458" i="150"/>
  <c r="BL459" i="134"/>
  <c r="BL467" i="149" l="1"/>
  <c r="BL468" i="148"/>
  <c r="BL467" i="146"/>
  <c r="BL467" i="144"/>
  <c r="BL459" i="150"/>
  <c r="BL460" i="134"/>
  <c r="BL468" i="149" l="1"/>
  <c r="BL469" i="148"/>
  <c r="BL468" i="146"/>
  <c r="BL468" i="144"/>
  <c r="BL460" i="150"/>
  <c r="BL461" i="134"/>
  <c r="BL469" i="149" l="1"/>
  <c r="BL470" i="148"/>
  <c r="BL469" i="146"/>
  <c r="BL469" i="144"/>
  <c r="BL461" i="150"/>
  <c r="BL462" i="134"/>
  <c r="BL470" i="149" l="1"/>
  <c r="BL471" i="148"/>
  <c r="BL470" i="146"/>
  <c r="BL470" i="144"/>
  <c r="BL462" i="150"/>
  <c r="BL463" i="134"/>
  <c r="BL471" i="149" l="1"/>
  <c r="BL472" i="148"/>
  <c r="BL471" i="146"/>
  <c r="BL471" i="144"/>
  <c r="BL463" i="150"/>
  <c r="BL464" i="134"/>
  <c r="BL472" i="149" l="1"/>
  <c r="BL473" i="148"/>
  <c r="BL472" i="146"/>
  <c r="BL472" i="144"/>
  <c r="BL464" i="150"/>
  <c r="BL465" i="134"/>
  <c r="BL473" i="149" l="1"/>
  <c r="BL474" i="148"/>
  <c r="BL473" i="146"/>
  <c r="BL473" i="144"/>
  <c r="BL465" i="150"/>
  <c r="BL466" i="134"/>
  <c r="BL474" i="149" l="1"/>
  <c r="BL475" i="148"/>
  <c r="BL474" i="146"/>
  <c r="BL474" i="144"/>
  <c r="BL466" i="150"/>
  <c r="BL467" i="134"/>
  <c r="BL475" i="149" l="1"/>
  <c r="BL476" i="148"/>
  <c r="BL475" i="146"/>
  <c r="BL475" i="144"/>
  <c r="BL467" i="150"/>
  <c r="BL468" i="134"/>
  <c r="BL476" i="149" l="1"/>
  <c r="BL477" i="148"/>
  <c r="BL476" i="146"/>
  <c r="BL476" i="144"/>
  <c r="BL468" i="150"/>
  <c r="BL469" i="134"/>
  <c r="BL478" i="148" l="1"/>
  <c r="BL477" i="146"/>
  <c r="BL477" i="144"/>
  <c r="BL469" i="150"/>
  <c r="BL470" i="134"/>
  <c r="BL479" i="148" l="1"/>
  <c r="BL478" i="146"/>
  <c r="BL478" i="144"/>
  <c r="BL470" i="150"/>
  <c r="BL471" i="134"/>
  <c r="BL480" i="148" l="1"/>
  <c r="BL479" i="146"/>
  <c r="BL479" i="144"/>
  <c r="BL471" i="150"/>
  <c r="BL472" i="134"/>
  <c r="BL481" i="148" l="1"/>
  <c r="BL480" i="146"/>
  <c r="BL480" i="144"/>
  <c r="BL472" i="150"/>
  <c r="BL473" i="134"/>
  <c r="BL482" i="148" l="1"/>
  <c r="BL481" i="144"/>
  <c r="BL473" i="150"/>
  <c r="BL474" i="134"/>
  <c r="BL483" i="148" l="1"/>
  <c r="BL482" i="144"/>
  <c r="BL474" i="150"/>
  <c r="BL475" i="134"/>
  <c r="BL484" i="148" l="1"/>
  <c r="BL483" i="144"/>
  <c r="BL475" i="150"/>
  <c r="BL476" i="134"/>
  <c r="BL485" i="148" l="1"/>
  <c r="BL484" i="144"/>
  <c r="BL476" i="150"/>
  <c r="BL477" i="134"/>
  <c r="BL486" i="148" l="1"/>
  <c r="BL485" i="144"/>
  <c r="BL477" i="150"/>
  <c r="BL478" i="134"/>
  <c r="BL487" i="148" l="1"/>
  <c r="BL486" i="144"/>
  <c r="BL478" i="150"/>
  <c r="BL479" i="134"/>
  <c r="BL488" i="148" l="1"/>
  <c r="BL487" i="144"/>
  <c r="BL479" i="150"/>
  <c r="BL480" i="134"/>
  <c r="BL489" i="148" l="1"/>
  <c r="BL488" i="144"/>
  <c r="BL481" i="134"/>
  <c r="BL490" i="148" l="1"/>
  <c r="BL489" i="144"/>
  <c r="BL482" i="134"/>
  <c r="BL491" i="148" l="1"/>
  <c r="BL490" i="144"/>
  <c r="BL483" i="134"/>
  <c r="BL492" i="148" l="1"/>
  <c r="BL491" i="144"/>
  <c r="BL484" i="134"/>
  <c r="BL493" i="148" l="1"/>
  <c r="BL492" i="144"/>
  <c r="BL485" i="134"/>
  <c r="BL494" i="148" l="1"/>
  <c r="BL493" i="144"/>
  <c r="BL486" i="134"/>
  <c r="BL495" i="148" l="1"/>
  <c r="BL494" i="144"/>
  <c r="BL487" i="134"/>
  <c r="BL496" i="148" l="1"/>
  <c r="BL495" i="144"/>
  <c r="BL488" i="134"/>
  <c r="BL497" i="148" l="1"/>
  <c r="BL496" i="144"/>
  <c r="BL489" i="134"/>
  <c r="BL498" i="148" l="1"/>
  <c r="BL497" i="144"/>
  <c r="BL490" i="134"/>
  <c r="BL499" i="148" l="1"/>
  <c r="BL498" i="144"/>
  <c r="BL491" i="134"/>
  <c r="BL500" i="148" l="1"/>
  <c r="BL499" i="144"/>
  <c r="BL492" i="134"/>
  <c r="BL501" i="148" l="1"/>
  <c r="BL493" i="134"/>
  <c r="BL502" i="148" l="1"/>
  <c r="BL494" i="134"/>
  <c r="BL503" i="148" l="1"/>
  <c r="BL495" i="134"/>
  <c r="BL496" i="134" l="1"/>
  <c r="BL497" i="134" l="1"/>
  <c r="BL498" i="134" l="1"/>
  <c r="BL499" i="134" l="1"/>
  <c r="BK206" i="149" l="1"/>
  <c r="BM206" i="149"/>
  <c r="BJ206" i="149"/>
  <c r="BJ255" i="144"/>
  <c r="BK255" i="144"/>
  <c r="BM255" i="144"/>
  <c r="BJ138" i="140"/>
  <c r="BK138" i="140"/>
  <c r="BM138" i="140"/>
  <c r="BJ33" i="146"/>
  <c r="BK33" i="146"/>
  <c r="BM33" i="146"/>
  <c r="BM20" i="141"/>
  <c r="BJ20" i="141"/>
  <c r="BK20" i="141"/>
  <c r="BM287" i="140"/>
  <c r="BJ287" i="140"/>
  <c r="BK287" i="140"/>
  <c r="BJ61" i="143"/>
  <c r="BK61" i="143"/>
  <c r="BM61" i="143"/>
  <c r="BM378" i="139"/>
  <c r="BJ378" i="139"/>
  <c r="BK378" i="139"/>
  <c r="BK298" i="149"/>
  <c r="BM298" i="149"/>
  <c r="BJ298" i="149"/>
  <c r="BJ420" i="142"/>
  <c r="BK420" i="142"/>
  <c r="BM420" i="142"/>
  <c r="BM77" i="149"/>
  <c r="BJ77" i="149"/>
  <c r="BK77" i="149"/>
  <c r="BK81" i="141"/>
  <c r="BM81" i="141"/>
  <c r="BJ81" i="141"/>
  <c r="BM340" i="149"/>
  <c r="BJ340" i="149"/>
  <c r="BK340" i="149"/>
  <c r="BK33" i="147"/>
  <c r="BM33" i="147"/>
  <c r="BJ33" i="147"/>
  <c r="BM228" i="138"/>
  <c r="BJ228" i="138"/>
  <c r="BK228" i="138"/>
  <c r="BM362" i="150"/>
  <c r="BJ362" i="150"/>
  <c r="BK362" i="150"/>
  <c r="BJ139" i="134"/>
  <c r="BK139" i="134"/>
  <c r="BM139" i="134"/>
  <c r="BM308" i="145"/>
  <c r="BJ308" i="145"/>
  <c r="BK308" i="145"/>
  <c r="BM410" i="140"/>
  <c r="BJ410" i="140"/>
  <c r="BK410" i="140"/>
  <c r="BM123" i="144"/>
  <c r="BJ123" i="144"/>
  <c r="BK123" i="144"/>
  <c r="BM162" i="146"/>
  <c r="BJ162" i="146"/>
  <c r="BK162" i="146"/>
  <c r="BK310" i="149"/>
  <c r="BM310" i="149"/>
  <c r="BJ310" i="149"/>
  <c r="BM355" i="142"/>
  <c r="BJ355" i="142"/>
  <c r="BK355" i="142"/>
  <c r="BM60" i="150"/>
  <c r="BJ60" i="150"/>
  <c r="BK60" i="150"/>
  <c r="BM182" i="148"/>
  <c r="BJ182" i="148"/>
  <c r="BK182" i="148"/>
  <c r="BJ108" i="144"/>
  <c r="BK108" i="144"/>
  <c r="BM108" i="144"/>
  <c r="BJ409" i="148"/>
  <c r="BK409" i="148"/>
  <c r="BM409" i="148"/>
  <c r="BK98" i="143"/>
  <c r="BM98" i="143"/>
  <c r="BJ98" i="143"/>
  <c r="BM251" i="148"/>
  <c r="BJ251" i="148"/>
  <c r="BK251" i="148"/>
  <c r="BJ311" i="146"/>
  <c r="BK311" i="146"/>
  <c r="BM311" i="146"/>
  <c r="BJ356" i="144"/>
  <c r="BK356" i="144"/>
  <c r="BM356" i="144"/>
  <c r="BK99" i="147"/>
  <c r="BM99" i="147"/>
  <c r="BJ99" i="147"/>
  <c r="BJ224" i="141"/>
  <c r="BK224" i="141"/>
  <c r="BM224" i="141"/>
  <c r="BK202" i="150"/>
  <c r="BM202" i="150"/>
  <c r="BJ202" i="150"/>
  <c r="BM357" i="134"/>
  <c r="BJ357" i="134"/>
  <c r="BK357" i="134"/>
  <c r="BM408" i="141"/>
  <c r="BJ408" i="141"/>
  <c r="BK408" i="141"/>
  <c r="BM282" i="139"/>
  <c r="BJ282" i="139"/>
  <c r="BK282" i="139"/>
  <c r="BM277" i="150"/>
  <c r="BJ277" i="150"/>
  <c r="BK277" i="150"/>
  <c r="BK444" i="146"/>
  <c r="BM444" i="146"/>
  <c r="BJ444" i="146"/>
  <c r="BK439" i="145"/>
  <c r="BM439" i="145"/>
  <c r="BJ439" i="145"/>
  <c r="BJ277" i="149"/>
  <c r="BK277" i="149"/>
  <c r="BM277" i="149"/>
  <c r="BM88" i="146"/>
  <c r="BJ88" i="146"/>
  <c r="BK88" i="146"/>
  <c r="BM257" i="144"/>
  <c r="BJ257" i="144"/>
  <c r="BK257" i="144"/>
  <c r="BM203" i="143"/>
  <c r="BJ203" i="143"/>
  <c r="BK203" i="143"/>
  <c r="BJ498" i="144"/>
  <c r="BK498" i="144"/>
  <c r="BM498" i="144"/>
  <c r="BK303" i="147"/>
  <c r="BM303" i="147"/>
  <c r="BJ303" i="147"/>
  <c r="BJ458" i="146"/>
  <c r="BK458" i="146"/>
  <c r="BM458" i="146"/>
  <c r="BM80" i="146"/>
  <c r="BJ80" i="146"/>
  <c r="BK80" i="146"/>
  <c r="BK157" i="148"/>
  <c r="BM157" i="148"/>
  <c r="BJ157" i="148"/>
  <c r="BJ169" i="134"/>
  <c r="BK169" i="134"/>
  <c r="BM169" i="134"/>
  <c r="BM239" i="139"/>
  <c r="BJ239" i="139"/>
  <c r="BK239" i="139"/>
  <c r="BM139" i="144"/>
  <c r="BJ139" i="144"/>
  <c r="BK139" i="144"/>
  <c r="BK248" i="148"/>
  <c r="BM248" i="148"/>
  <c r="BJ248" i="148"/>
  <c r="BK148" i="141"/>
  <c r="BM148" i="141"/>
  <c r="BJ148" i="141"/>
  <c r="BM350" i="143"/>
  <c r="BJ350" i="143"/>
  <c r="BK350" i="143"/>
  <c r="BJ244" i="142"/>
  <c r="BK244" i="142"/>
  <c r="BM244" i="142"/>
  <c r="BK35" i="140"/>
  <c r="BM35" i="140"/>
  <c r="BJ35" i="140"/>
  <c r="BK415" i="150"/>
  <c r="BM415" i="150"/>
  <c r="BJ415" i="150"/>
  <c r="BJ214" i="148"/>
  <c r="BK214" i="148"/>
  <c r="BM214" i="148"/>
  <c r="BJ264" i="148"/>
  <c r="BK264" i="148"/>
  <c r="BM264" i="148"/>
  <c r="BK121" i="149"/>
  <c r="BM121" i="149"/>
  <c r="BJ121" i="149"/>
  <c r="BM248" i="144"/>
  <c r="BJ248" i="144"/>
  <c r="BK248" i="144"/>
  <c r="BM183" i="146"/>
  <c r="BJ183" i="146"/>
  <c r="BK183" i="146"/>
  <c r="BJ55" i="138"/>
  <c r="BK55" i="138"/>
  <c r="BM55" i="138"/>
  <c r="BJ322" i="140"/>
  <c r="BK322" i="140"/>
  <c r="BM322" i="140"/>
  <c r="BM28" i="146"/>
  <c r="BJ28" i="146"/>
  <c r="BK28" i="146"/>
  <c r="BJ205" i="145"/>
  <c r="BK205" i="145"/>
  <c r="BM205" i="145"/>
  <c r="BK290" i="143"/>
  <c r="BM290" i="143"/>
  <c r="BJ290" i="143"/>
  <c r="BK296" i="147"/>
  <c r="BM296" i="147"/>
  <c r="BJ296" i="147"/>
  <c r="BK312" i="143"/>
  <c r="BM312" i="143"/>
  <c r="BJ312" i="143"/>
  <c r="BJ192" i="145"/>
  <c r="BK192" i="145"/>
  <c r="BM192" i="145"/>
  <c r="BM316" i="138"/>
  <c r="BJ316" i="138"/>
  <c r="BK316" i="138"/>
  <c r="BJ95" i="149"/>
  <c r="BK95" i="149"/>
  <c r="BM95" i="149"/>
  <c r="BM345" i="150"/>
  <c r="BJ345" i="150"/>
  <c r="BK345" i="150"/>
  <c r="BJ255" i="150"/>
  <c r="BK255" i="150"/>
  <c r="BM255" i="150"/>
  <c r="BK353" i="143"/>
  <c r="BM353" i="143"/>
  <c r="BJ353" i="143"/>
  <c r="BK244" i="145"/>
  <c r="BM244" i="145"/>
  <c r="BJ244" i="145"/>
  <c r="BK215" i="143"/>
  <c r="BM215" i="143"/>
  <c r="BJ215" i="143"/>
  <c r="BM24" i="138"/>
  <c r="BJ24" i="138"/>
  <c r="BK24" i="138"/>
  <c r="BK292" i="143"/>
  <c r="BM292" i="143"/>
  <c r="BJ292" i="143"/>
  <c r="BJ414" i="144"/>
  <c r="BK414" i="144"/>
  <c r="BM414" i="144"/>
  <c r="BJ340" i="150"/>
  <c r="BK340" i="150"/>
  <c r="BM340" i="150"/>
  <c r="BK446" i="146"/>
  <c r="BM446" i="146"/>
  <c r="BJ446" i="146"/>
  <c r="BK339" i="144"/>
  <c r="BM339" i="144"/>
  <c r="BJ339" i="144"/>
  <c r="BM194" i="143"/>
  <c r="BJ194" i="143"/>
  <c r="BK194" i="143"/>
  <c r="BK415" i="143"/>
  <c r="BM415" i="143"/>
  <c r="BJ415" i="143"/>
  <c r="BM180" i="141"/>
  <c r="BJ180" i="141"/>
  <c r="BK180" i="141"/>
  <c r="BJ192" i="139"/>
  <c r="BK192" i="139"/>
  <c r="BM192" i="139"/>
  <c r="BJ21" i="142"/>
  <c r="BK21" i="142"/>
  <c r="BM21" i="142"/>
  <c r="BJ351" i="147"/>
  <c r="BK351" i="147"/>
  <c r="BM351" i="147"/>
  <c r="BJ392" i="141"/>
  <c r="BK392" i="141"/>
  <c r="BM392" i="141"/>
  <c r="BM233" i="143"/>
  <c r="BJ233" i="143"/>
  <c r="BK233" i="143"/>
  <c r="BJ263" i="141"/>
  <c r="BK263" i="141"/>
  <c r="BM263" i="141"/>
  <c r="BK329" i="149"/>
  <c r="BM329" i="149"/>
  <c r="BJ329" i="149"/>
  <c r="BK411" i="144"/>
  <c r="BM411" i="144"/>
  <c r="BJ411" i="144"/>
  <c r="BM81" i="148"/>
  <c r="BJ81" i="148"/>
  <c r="BK81" i="148"/>
  <c r="BK250" i="142"/>
  <c r="BM250" i="142"/>
  <c r="BJ250" i="142"/>
  <c r="BJ296" i="148"/>
  <c r="BK296" i="148"/>
  <c r="BM296" i="148"/>
  <c r="BM469" i="148"/>
  <c r="BJ469" i="148"/>
  <c r="BK469" i="148"/>
  <c r="BM175" i="143"/>
  <c r="BJ175" i="143"/>
  <c r="BK175" i="143"/>
  <c r="BM398" i="150"/>
  <c r="BJ398" i="150"/>
  <c r="BK398" i="150"/>
  <c r="BJ160" i="143"/>
  <c r="BK160" i="143"/>
  <c r="BM160" i="143"/>
  <c r="BJ67" i="149"/>
  <c r="BK67" i="149"/>
  <c r="BM67" i="149"/>
  <c r="BJ350" i="138"/>
  <c r="BK350" i="138"/>
  <c r="BM350" i="138"/>
  <c r="BM359" i="142"/>
  <c r="BJ359" i="142"/>
  <c r="BK359" i="142"/>
  <c r="BK127" i="142"/>
  <c r="BM127" i="142"/>
  <c r="BJ127" i="142"/>
  <c r="BM371" i="134"/>
  <c r="BJ371" i="134"/>
  <c r="BK371" i="134"/>
  <c r="BK245" i="144"/>
  <c r="BM245" i="144"/>
  <c r="BJ245" i="144"/>
  <c r="BJ439" i="149"/>
  <c r="BK439" i="149"/>
  <c r="BM439" i="149"/>
  <c r="BJ163" i="148"/>
  <c r="BK163" i="148"/>
  <c r="BM163" i="148"/>
  <c r="BM269" i="138"/>
  <c r="BJ269" i="138"/>
  <c r="BK269" i="138"/>
  <c r="BJ347" i="146"/>
  <c r="BK347" i="146"/>
  <c r="BM347" i="146"/>
  <c r="BM140" i="143"/>
  <c r="BJ140" i="143"/>
  <c r="BK140" i="143"/>
  <c r="BM76" i="149"/>
  <c r="BJ76" i="149"/>
  <c r="BK76" i="149"/>
  <c r="BJ311" i="149"/>
  <c r="BK311" i="149"/>
  <c r="BM311" i="149"/>
  <c r="BK247" i="144"/>
  <c r="BM247" i="144"/>
  <c r="BJ247" i="144"/>
  <c r="BM207" i="149"/>
  <c r="BJ207" i="149"/>
  <c r="BK207" i="149"/>
  <c r="BK319" i="150"/>
  <c r="BM319" i="150"/>
  <c r="BJ319" i="150"/>
  <c r="BM319" i="144"/>
  <c r="BJ319" i="144"/>
  <c r="BK319" i="144"/>
  <c r="BM258" i="148"/>
  <c r="BJ258" i="148"/>
  <c r="BK258" i="148"/>
  <c r="BJ442" i="150"/>
  <c r="BK442" i="150"/>
  <c r="BM442" i="150"/>
  <c r="BJ158" i="149"/>
  <c r="BK158" i="149"/>
  <c r="BM158" i="149"/>
  <c r="BK259" i="134"/>
  <c r="BM259" i="134"/>
  <c r="BJ259" i="134"/>
  <c r="BM60" i="148"/>
  <c r="BJ60" i="148"/>
  <c r="BK60" i="148"/>
  <c r="BM478" i="148"/>
  <c r="BJ478" i="148"/>
  <c r="BK478" i="148"/>
  <c r="BJ83" i="148"/>
  <c r="BK83" i="148"/>
  <c r="BM83" i="148"/>
  <c r="BJ436" i="142"/>
  <c r="BK436" i="142"/>
  <c r="BM436" i="142"/>
  <c r="BJ263" i="138"/>
  <c r="BK263" i="138"/>
  <c r="BM263" i="138"/>
  <c r="BK26" i="143"/>
  <c r="BM26" i="143"/>
  <c r="BJ26" i="143"/>
  <c r="BM171" i="148"/>
  <c r="BJ171" i="148"/>
  <c r="BK171" i="148"/>
  <c r="BJ183" i="149"/>
  <c r="BK183" i="149"/>
  <c r="BM183" i="149"/>
  <c r="BJ337" i="146"/>
  <c r="BK337" i="146"/>
  <c r="BM337" i="146"/>
  <c r="BJ175" i="141"/>
  <c r="BK175" i="141"/>
  <c r="BM175" i="141"/>
  <c r="BM362" i="139"/>
  <c r="BJ362" i="139"/>
  <c r="BK362" i="139"/>
  <c r="BK76" i="142"/>
  <c r="BM76" i="142"/>
  <c r="BJ76" i="142"/>
  <c r="BJ36" i="143"/>
  <c r="BK36" i="143"/>
  <c r="BM36" i="143"/>
  <c r="BJ127" i="149"/>
  <c r="BK127" i="149"/>
  <c r="BM127" i="149"/>
  <c r="BK496" i="148"/>
  <c r="BM496" i="148"/>
  <c r="BJ496" i="148"/>
  <c r="BM54" i="141"/>
  <c r="BJ54" i="141"/>
  <c r="BK54" i="141"/>
  <c r="BM271" i="146"/>
  <c r="BJ271" i="146"/>
  <c r="BK271" i="146"/>
  <c r="BK354" i="141"/>
  <c r="BM354" i="141"/>
  <c r="BJ354" i="141"/>
  <c r="BM405" i="143"/>
  <c r="BJ405" i="143"/>
  <c r="BK405" i="143"/>
  <c r="BJ266" i="150"/>
  <c r="BK266" i="150"/>
  <c r="BM266" i="150"/>
  <c r="BM59" i="144"/>
  <c r="BJ59" i="144"/>
  <c r="BK59" i="144"/>
  <c r="BJ364" i="141"/>
  <c r="BK364" i="141"/>
  <c r="BM364" i="141"/>
  <c r="BJ379" i="144"/>
  <c r="BK379" i="144"/>
  <c r="BM379" i="144"/>
  <c r="BM32" i="147"/>
  <c r="BJ32" i="147"/>
  <c r="BK32" i="147"/>
  <c r="BK26" i="149"/>
  <c r="BM26" i="149"/>
  <c r="BJ26" i="149"/>
  <c r="BK200" i="147"/>
  <c r="BM200" i="147"/>
  <c r="BJ200" i="147"/>
  <c r="BK424" i="134"/>
  <c r="BM424" i="134"/>
  <c r="BJ424" i="134"/>
  <c r="BJ473" i="150"/>
  <c r="BK473" i="150"/>
  <c r="BM473" i="150"/>
  <c r="BK335" i="149"/>
  <c r="BM335" i="149"/>
  <c r="BJ335" i="149"/>
  <c r="BJ385" i="146"/>
  <c r="BK385" i="146"/>
  <c r="BM385" i="146"/>
  <c r="BM313" i="134"/>
  <c r="BJ313" i="134"/>
  <c r="BK313" i="134"/>
  <c r="BJ289" i="149"/>
  <c r="BK289" i="149"/>
  <c r="BM289" i="149"/>
  <c r="BK494" i="148"/>
  <c r="BM494" i="148"/>
  <c r="BJ494" i="148"/>
  <c r="BJ383" i="146"/>
  <c r="BK383" i="146"/>
  <c r="BM383" i="146"/>
  <c r="BM122" i="145"/>
  <c r="BJ122" i="145"/>
  <c r="BK122" i="145"/>
  <c r="BM34" i="139"/>
  <c r="BJ34" i="139"/>
  <c r="BK34" i="139"/>
  <c r="BK49" i="141"/>
  <c r="BM49" i="141"/>
  <c r="BJ49" i="141"/>
  <c r="BJ287" i="142"/>
  <c r="BK287" i="142"/>
  <c r="BM287" i="142"/>
  <c r="BK330" i="139"/>
  <c r="BM330" i="139"/>
  <c r="BJ330" i="139"/>
  <c r="BM429" i="143"/>
  <c r="BJ429" i="143"/>
  <c r="BK429" i="143"/>
  <c r="BK242" i="149"/>
  <c r="BM242" i="149"/>
  <c r="BJ242" i="149"/>
  <c r="BM49" i="145"/>
  <c r="BJ49" i="145"/>
  <c r="BK49" i="145"/>
  <c r="BM463" i="146"/>
  <c r="BJ463" i="146"/>
  <c r="BK463" i="146"/>
  <c r="BJ280" i="148"/>
  <c r="BK280" i="148"/>
  <c r="BM280" i="148"/>
  <c r="BJ148" i="148"/>
  <c r="BK148" i="148"/>
  <c r="BM148" i="148"/>
  <c r="BM245" i="141"/>
  <c r="BJ245" i="141"/>
  <c r="BK245" i="141"/>
  <c r="BM126" i="138"/>
  <c r="BJ126" i="138"/>
  <c r="BK126" i="138"/>
  <c r="BK332" i="146"/>
  <c r="BM332" i="146"/>
  <c r="BJ332" i="146"/>
  <c r="BJ451" i="149"/>
  <c r="BK451" i="149"/>
  <c r="BM451" i="149"/>
  <c r="BJ427" i="142"/>
  <c r="BK427" i="142"/>
  <c r="BM427" i="142"/>
  <c r="BM476" i="144"/>
  <c r="BJ476" i="144"/>
  <c r="BK476" i="144"/>
  <c r="BK92" i="140"/>
  <c r="BM92" i="140"/>
  <c r="BJ92" i="140"/>
  <c r="BM306" i="146"/>
  <c r="BJ306" i="146"/>
  <c r="BK306" i="146"/>
  <c r="BM123" i="140"/>
  <c r="BJ123" i="140"/>
  <c r="BK123" i="140"/>
  <c r="BJ288" i="149"/>
  <c r="BK288" i="149"/>
  <c r="BM288" i="149"/>
  <c r="BK396" i="146"/>
  <c r="BM396" i="146"/>
  <c r="BJ396" i="146"/>
  <c r="BM44" i="144"/>
  <c r="BJ44" i="144"/>
  <c r="BK44" i="144"/>
  <c r="BK267" i="139"/>
  <c r="BM267" i="139"/>
  <c r="BJ267" i="139"/>
  <c r="BK272" i="148"/>
  <c r="BM272" i="148"/>
  <c r="BJ272" i="148"/>
  <c r="BM111" i="140"/>
  <c r="BJ111" i="140"/>
  <c r="BK111" i="140"/>
  <c r="BM322" i="141"/>
  <c r="BJ322" i="141"/>
  <c r="BK322" i="141"/>
  <c r="BJ427" i="144"/>
  <c r="BK427" i="144"/>
  <c r="BM427" i="144"/>
  <c r="BM214" i="147"/>
  <c r="BJ214" i="147"/>
  <c r="BK214" i="147"/>
  <c r="BM39" i="150"/>
  <c r="BJ39" i="150"/>
  <c r="BK39" i="150"/>
  <c r="BJ421" i="144"/>
  <c r="BK421" i="144"/>
  <c r="BM421" i="144"/>
  <c r="BJ197" i="147"/>
  <c r="BK197" i="147"/>
  <c r="BM197" i="147"/>
  <c r="BJ30" i="150"/>
  <c r="BK30" i="150"/>
  <c r="BM30" i="150"/>
  <c r="BM252" i="145"/>
  <c r="BJ252" i="145"/>
  <c r="BK252" i="145"/>
  <c r="BK339" i="150"/>
  <c r="BM339" i="150"/>
  <c r="BJ339" i="150"/>
  <c r="BM243" i="148"/>
  <c r="BJ243" i="148"/>
  <c r="BK243" i="148"/>
  <c r="BJ37" i="147"/>
  <c r="BK37" i="147"/>
  <c r="BM37" i="147"/>
  <c r="BM116" i="147"/>
  <c r="BJ116" i="147"/>
  <c r="BK116" i="147"/>
  <c r="BK433" i="146"/>
  <c r="BM433" i="146"/>
  <c r="BJ433" i="146"/>
  <c r="BJ377" i="140"/>
  <c r="BK377" i="140"/>
  <c r="BM377" i="140"/>
  <c r="BJ91" i="150"/>
  <c r="BK91" i="150"/>
  <c r="BM91" i="150"/>
  <c r="BK159" i="140"/>
  <c r="BM159" i="140"/>
  <c r="BJ159" i="140"/>
  <c r="BK240" i="140"/>
  <c r="BM240" i="140"/>
  <c r="BJ240" i="140"/>
  <c r="BK302" i="145"/>
  <c r="BM302" i="145"/>
  <c r="BJ302" i="145"/>
  <c r="BK383" i="150"/>
  <c r="BM383" i="150"/>
  <c r="BJ383" i="150"/>
  <c r="BK266" i="145"/>
  <c r="BM266" i="145"/>
  <c r="BJ266" i="145"/>
  <c r="BJ96" i="145"/>
  <c r="BK96" i="145"/>
  <c r="BM96" i="145"/>
  <c r="BK64" i="148"/>
  <c r="BM64" i="148"/>
  <c r="BJ64" i="148"/>
  <c r="BM184" i="147"/>
  <c r="BJ184" i="147"/>
  <c r="BK184" i="147"/>
  <c r="BM367" i="149"/>
  <c r="BJ367" i="149"/>
  <c r="BK367" i="149"/>
  <c r="BJ250" i="138"/>
  <c r="BK250" i="138"/>
  <c r="BM250" i="138"/>
  <c r="BM355" i="145"/>
  <c r="BJ355" i="145"/>
  <c r="BK355" i="145"/>
  <c r="BK46" i="148"/>
  <c r="BM46" i="148"/>
  <c r="BJ46" i="148"/>
  <c r="BK294" i="146"/>
  <c r="BM294" i="146"/>
  <c r="BJ294" i="146"/>
  <c r="BM117" i="148"/>
  <c r="BJ117" i="148"/>
  <c r="BK117" i="148"/>
  <c r="BJ110" i="147"/>
  <c r="BK110" i="147"/>
  <c r="BM110" i="147"/>
  <c r="BJ329" i="139"/>
  <c r="BK329" i="139"/>
  <c r="BM329" i="139"/>
  <c r="BM325" i="145"/>
  <c r="BJ325" i="145"/>
  <c r="BK325" i="145"/>
  <c r="BK302" i="144"/>
  <c r="BM302" i="144"/>
  <c r="BJ302" i="144"/>
  <c r="BM293" i="148"/>
  <c r="BJ293" i="148"/>
  <c r="BK293" i="148"/>
  <c r="BK287" i="139"/>
  <c r="BM287" i="139"/>
  <c r="BJ287" i="139"/>
  <c r="BM358" i="148"/>
  <c r="BJ358" i="148"/>
  <c r="BK358" i="148"/>
  <c r="BJ330" i="141"/>
  <c r="BK330" i="141"/>
  <c r="BM330" i="141"/>
  <c r="BM24" i="148"/>
  <c r="BJ24" i="148"/>
  <c r="BK24" i="148"/>
  <c r="BK114" i="138"/>
  <c r="BM114" i="138"/>
  <c r="BJ114" i="138"/>
  <c r="BM92" i="134"/>
  <c r="BJ92" i="134"/>
  <c r="BK92" i="134"/>
  <c r="BJ164" i="148"/>
  <c r="BK164" i="148"/>
  <c r="BM164" i="148"/>
  <c r="BM274" i="149"/>
  <c r="BJ274" i="149"/>
  <c r="BK274" i="149"/>
  <c r="BJ51" i="149"/>
  <c r="BK51" i="149"/>
  <c r="BM51" i="149"/>
  <c r="BJ238" i="147"/>
  <c r="BK238" i="147"/>
  <c r="BM238" i="147"/>
  <c r="BJ348" i="146"/>
  <c r="BK348" i="146"/>
  <c r="BM348" i="146"/>
  <c r="BM324" i="147"/>
  <c r="BJ324" i="147"/>
  <c r="BK324" i="147"/>
  <c r="BK421" i="150"/>
  <c r="BM421" i="150"/>
  <c r="BJ421" i="150"/>
  <c r="BK152" i="143"/>
  <c r="BM152" i="143"/>
  <c r="BJ152" i="143"/>
  <c r="BK321" i="148"/>
  <c r="BM321" i="148"/>
  <c r="BJ321" i="148"/>
  <c r="BJ475" i="149"/>
  <c r="BK475" i="149"/>
  <c r="BM475" i="149"/>
  <c r="BK197" i="145"/>
  <c r="BM197" i="145"/>
  <c r="BJ197" i="145"/>
  <c r="BJ421" i="145"/>
  <c r="BK421" i="145"/>
  <c r="BM421" i="145"/>
  <c r="BJ56" i="143"/>
  <c r="BK56" i="143"/>
  <c r="BM56" i="143"/>
  <c r="BK102" i="150"/>
  <c r="BM102" i="150"/>
  <c r="BJ102" i="150"/>
  <c r="BJ325" i="144"/>
  <c r="BK325" i="144"/>
  <c r="BM325" i="144"/>
  <c r="BM344" i="145"/>
  <c r="BJ344" i="145"/>
  <c r="BK344" i="145"/>
  <c r="BM188" i="145"/>
  <c r="BJ188" i="145"/>
  <c r="BK188" i="145"/>
  <c r="BJ281" i="149"/>
  <c r="BK281" i="149"/>
  <c r="BM281" i="149"/>
  <c r="BM37" i="150"/>
  <c r="BJ37" i="150"/>
  <c r="BK37" i="150"/>
  <c r="BM439" i="146"/>
  <c r="BJ439" i="146"/>
  <c r="BK439" i="146"/>
  <c r="BM288" i="139"/>
  <c r="BJ288" i="139"/>
  <c r="BK288" i="139"/>
  <c r="BJ218" i="150"/>
  <c r="BK218" i="150"/>
  <c r="BM218" i="150"/>
  <c r="BJ234" i="149"/>
  <c r="BK234" i="149"/>
  <c r="BM234" i="149"/>
  <c r="BK362" i="146"/>
  <c r="BM362" i="146"/>
  <c r="BJ362" i="146"/>
  <c r="BJ281" i="144"/>
  <c r="BK281" i="144"/>
  <c r="BM281" i="144"/>
  <c r="BJ324" i="149"/>
  <c r="BK324" i="149"/>
  <c r="BM324" i="149"/>
  <c r="BM237" i="147"/>
  <c r="BJ237" i="147"/>
  <c r="BK237" i="147"/>
  <c r="BJ348" i="144"/>
  <c r="BK348" i="144"/>
  <c r="BM348" i="144"/>
  <c r="BK209" i="139"/>
  <c r="BM209" i="139"/>
  <c r="BJ209" i="139"/>
  <c r="BJ69" i="148"/>
  <c r="BK69" i="148"/>
  <c r="BM69" i="148"/>
  <c r="BK23" i="148"/>
  <c r="BM23" i="148"/>
  <c r="BJ23" i="148"/>
  <c r="BK446" i="134"/>
  <c r="BM446" i="134"/>
  <c r="BJ446" i="134"/>
  <c r="BK88" i="149"/>
  <c r="BM88" i="149"/>
  <c r="BJ88" i="149"/>
  <c r="BM369" i="140"/>
  <c r="BJ369" i="140"/>
  <c r="BK369" i="140"/>
  <c r="BK99" i="140"/>
  <c r="BM99" i="140"/>
  <c r="BJ99" i="140"/>
  <c r="BK371" i="140"/>
  <c r="BM371" i="140"/>
  <c r="BJ371" i="140"/>
  <c r="BK40" i="139"/>
  <c r="BM40" i="139"/>
  <c r="BJ40" i="139"/>
  <c r="BM195" i="146"/>
  <c r="BJ195" i="146"/>
  <c r="BK195" i="146"/>
  <c r="BJ494" i="134"/>
  <c r="BK494" i="134"/>
  <c r="BM494" i="134"/>
  <c r="BK279" i="147"/>
  <c r="BM279" i="147"/>
  <c r="BJ279" i="147"/>
  <c r="BM180" i="138"/>
  <c r="BJ180" i="138"/>
  <c r="BK180" i="138"/>
  <c r="BJ114" i="141"/>
  <c r="BK114" i="141"/>
  <c r="BM114" i="141"/>
  <c r="BK259" i="141"/>
  <c r="BM259" i="141"/>
  <c r="BJ259" i="141"/>
  <c r="BM336" i="146"/>
  <c r="BJ336" i="146"/>
  <c r="BK336" i="146"/>
  <c r="BK86" i="147"/>
  <c r="BM86" i="147"/>
  <c r="BJ86" i="147"/>
  <c r="BK371" i="150"/>
  <c r="BM371" i="150"/>
  <c r="BJ371" i="150"/>
  <c r="BK132" i="146"/>
  <c r="BM132" i="146"/>
  <c r="BJ132" i="146"/>
  <c r="BK59" i="141"/>
  <c r="BM59" i="141"/>
  <c r="BJ59" i="141"/>
  <c r="BM128" i="149"/>
  <c r="BJ128" i="149"/>
  <c r="BK128" i="149"/>
  <c r="BK337" i="144"/>
  <c r="BM337" i="144"/>
  <c r="BJ337" i="144"/>
  <c r="BM226" i="134"/>
  <c r="BJ226" i="134"/>
  <c r="BK226" i="134"/>
  <c r="BJ330" i="148"/>
  <c r="BK330" i="148"/>
  <c r="BM330" i="148"/>
  <c r="BK363" i="134"/>
  <c r="BM363" i="134"/>
  <c r="BJ363" i="134"/>
  <c r="BK446" i="150"/>
  <c r="BM446" i="150"/>
  <c r="BJ446" i="150"/>
  <c r="BM349" i="150"/>
  <c r="BJ349" i="150"/>
  <c r="BK349" i="150"/>
  <c r="BK331" i="146"/>
  <c r="BM331" i="146"/>
  <c r="BJ331" i="146"/>
  <c r="BK178" i="144"/>
  <c r="BM178" i="144"/>
  <c r="BJ178" i="144"/>
  <c r="BK164" i="147"/>
  <c r="BM164" i="147"/>
  <c r="BJ164" i="147"/>
  <c r="BK326" i="141"/>
  <c r="BM326" i="141"/>
  <c r="BJ326" i="141"/>
  <c r="BJ321" i="146"/>
  <c r="BK321" i="146"/>
  <c r="BM321" i="146"/>
  <c r="BJ283" i="139"/>
  <c r="BK283" i="139"/>
  <c r="BM283" i="139"/>
  <c r="BK174" i="147"/>
  <c r="BM174" i="147"/>
  <c r="BJ174" i="147"/>
  <c r="BK217" i="149"/>
  <c r="BM217" i="149"/>
  <c r="BJ217" i="149"/>
  <c r="BK275" i="147"/>
  <c r="BM275" i="147"/>
  <c r="BJ275" i="147"/>
  <c r="BK184" i="140"/>
  <c r="BM184" i="140"/>
  <c r="BJ184" i="140"/>
  <c r="BM382" i="150"/>
  <c r="BJ382" i="150"/>
  <c r="BK382" i="150"/>
  <c r="BJ121" i="145"/>
  <c r="BK121" i="145"/>
  <c r="BM121" i="145"/>
  <c r="BM285" i="142"/>
  <c r="BJ285" i="142"/>
  <c r="BK285" i="142"/>
  <c r="BJ99" i="148"/>
  <c r="BK99" i="148"/>
  <c r="BM99" i="148"/>
  <c r="BJ453" i="150"/>
  <c r="BK453" i="150"/>
  <c r="BM453" i="150"/>
  <c r="BJ401" i="142"/>
  <c r="BK401" i="142"/>
  <c r="BM401" i="142"/>
  <c r="BM52" i="148"/>
  <c r="BJ52" i="148"/>
  <c r="BK52" i="148"/>
  <c r="BM420" i="143"/>
  <c r="BJ420" i="143"/>
  <c r="BK420" i="143"/>
  <c r="BM481" i="134"/>
  <c r="BJ481" i="134"/>
  <c r="BK481" i="134"/>
  <c r="BK441" i="149"/>
  <c r="BM441" i="149"/>
  <c r="BJ441" i="149"/>
  <c r="BK139" i="141"/>
  <c r="BM139" i="141"/>
  <c r="BJ139" i="141"/>
  <c r="BM249" i="134"/>
  <c r="BJ249" i="134"/>
  <c r="BK249" i="134"/>
  <c r="BK291" i="150"/>
  <c r="BM291" i="150"/>
  <c r="BJ291" i="150"/>
  <c r="BM408" i="138"/>
  <c r="BJ408" i="138"/>
  <c r="BK408" i="138"/>
  <c r="BM201" i="149"/>
  <c r="BJ201" i="149"/>
  <c r="BK201" i="149"/>
  <c r="BK205" i="148"/>
  <c r="BM205" i="148"/>
  <c r="BJ205" i="148"/>
  <c r="BJ117" i="146"/>
  <c r="BK117" i="146"/>
  <c r="BM117" i="146"/>
  <c r="BM34" i="144"/>
  <c r="BJ34" i="144"/>
  <c r="BK34" i="144"/>
  <c r="BM425" i="145"/>
  <c r="BJ425" i="145"/>
  <c r="BK425" i="145"/>
  <c r="BJ213" i="138"/>
  <c r="BK213" i="138"/>
  <c r="BM213" i="138"/>
  <c r="BK431" i="145"/>
  <c r="BM431" i="145"/>
  <c r="BJ431" i="145"/>
  <c r="BJ358" i="150"/>
  <c r="BK358" i="150"/>
  <c r="BM358" i="150"/>
  <c r="BJ92" i="149"/>
  <c r="BK92" i="149"/>
  <c r="BM92" i="149"/>
  <c r="BJ317" i="143"/>
  <c r="BK317" i="143"/>
  <c r="BM317" i="143"/>
  <c r="BJ341" i="147"/>
  <c r="BK341" i="147"/>
  <c r="BM341" i="147"/>
  <c r="BK246" i="148"/>
  <c r="BM246" i="148"/>
  <c r="BJ246" i="148"/>
  <c r="BM24" i="147"/>
  <c r="BJ24" i="147"/>
  <c r="BK24" i="147"/>
  <c r="BJ420" i="144"/>
  <c r="BK420" i="144"/>
  <c r="BM420" i="144"/>
  <c r="BK122" i="149"/>
  <c r="BM122" i="149"/>
  <c r="BJ122" i="149"/>
  <c r="BK239" i="148"/>
  <c r="BM239" i="148"/>
  <c r="BJ239" i="148"/>
  <c r="BK450" i="146"/>
  <c r="BM450" i="146"/>
  <c r="BJ450" i="146"/>
  <c r="BK378" i="142"/>
  <c r="BM378" i="142"/>
  <c r="BJ378" i="142"/>
  <c r="BM367" i="150"/>
  <c r="BJ367" i="150"/>
  <c r="BK367" i="150"/>
  <c r="BJ237" i="144"/>
  <c r="BK237" i="144"/>
  <c r="BM237" i="144"/>
  <c r="BJ448" i="146"/>
  <c r="BK448" i="146"/>
  <c r="BM448" i="146"/>
  <c r="BJ290" i="149"/>
  <c r="BK290" i="149"/>
  <c r="BM290" i="149"/>
  <c r="BK306" i="150"/>
  <c r="BM306" i="150"/>
  <c r="BJ306" i="150"/>
  <c r="BJ472" i="148"/>
  <c r="BK472" i="148"/>
  <c r="BM472" i="148"/>
  <c r="BM86" i="139"/>
  <c r="BJ86" i="139"/>
  <c r="BK86" i="139"/>
  <c r="BM318" i="149"/>
  <c r="BJ318" i="149"/>
  <c r="BK318" i="149"/>
  <c r="BJ388" i="150"/>
  <c r="BK388" i="150"/>
  <c r="BM388" i="150"/>
  <c r="BK101" i="146"/>
  <c r="BM101" i="146"/>
  <c r="BJ101" i="146"/>
  <c r="BM139" i="149"/>
  <c r="BJ139" i="149"/>
  <c r="BK139" i="149"/>
  <c r="BJ234" i="150"/>
  <c r="BK234" i="150"/>
  <c r="BM234" i="150"/>
  <c r="BK334" i="146"/>
  <c r="BM334" i="146"/>
  <c r="BJ334" i="146"/>
  <c r="BM300" i="149"/>
  <c r="BJ300" i="149"/>
  <c r="BK300" i="149"/>
  <c r="BJ192" i="141"/>
  <c r="BK192" i="141"/>
  <c r="BM192" i="141"/>
  <c r="BK279" i="144"/>
  <c r="BM279" i="144"/>
  <c r="BJ279" i="144"/>
  <c r="BM285" i="148"/>
  <c r="BJ285" i="148"/>
  <c r="BK285" i="148"/>
  <c r="BK223" i="141"/>
  <c r="BM223" i="141"/>
  <c r="BJ223" i="141"/>
  <c r="BM117" i="145"/>
  <c r="BJ117" i="145"/>
  <c r="BK117" i="145"/>
  <c r="BK337" i="147"/>
  <c r="BM337" i="147"/>
  <c r="BJ337" i="147"/>
  <c r="BJ499" i="134"/>
  <c r="BK499" i="134"/>
  <c r="BM499" i="134"/>
  <c r="BJ131" i="143"/>
  <c r="BK131" i="143"/>
  <c r="BM131" i="143"/>
  <c r="BM164" i="141"/>
  <c r="BJ164" i="141"/>
  <c r="BK164" i="141"/>
  <c r="BM43" i="144"/>
  <c r="BJ43" i="144"/>
  <c r="BK43" i="144"/>
  <c r="BJ375" i="138"/>
  <c r="BK375" i="138"/>
  <c r="BM375" i="138"/>
  <c r="BM310" i="143"/>
  <c r="BJ310" i="143"/>
  <c r="BK310" i="143"/>
  <c r="BK98" i="138"/>
  <c r="BM98" i="138"/>
  <c r="BJ98" i="138"/>
  <c r="BK107" i="149"/>
  <c r="BM107" i="149"/>
  <c r="BJ107" i="149"/>
  <c r="BM321" i="149"/>
  <c r="BJ321" i="149"/>
  <c r="BK321" i="149"/>
  <c r="BJ411" i="149"/>
  <c r="BK411" i="149"/>
  <c r="BM411" i="149"/>
  <c r="BK123" i="142"/>
  <c r="BM123" i="142"/>
  <c r="BJ123" i="142"/>
  <c r="BM218" i="139"/>
  <c r="BJ218" i="139"/>
  <c r="BK218" i="139"/>
  <c r="BJ253" i="150"/>
  <c r="BK253" i="150"/>
  <c r="BM253" i="150"/>
  <c r="BK247" i="142"/>
  <c r="BM247" i="142"/>
  <c r="BJ247" i="142"/>
  <c r="BK290" i="138"/>
  <c r="BM290" i="138"/>
  <c r="BJ290" i="138"/>
  <c r="BK218" i="141"/>
  <c r="BM218" i="141"/>
  <c r="BJ218" i="141"/>
  <c r="BJ481" i="144"/>
  <c r="BK481" i="144"/>
  <c r="BM481" i="144"/>
  <c r="BJ236" i="149"/>
  <c r="BK236" i="149"/>
  <c r="BM236" i="149"/>
  <c r="BK308" i="149"/>
  <c r="BM308" i="149"/>
  <c r="BJ308" i="149"/>
  <c r="BJ94" i="147"/>
  <c r="BK94" i="147"/>
  <c r="BM94" i="147"/>
  <c r="BJ95" i="141"/>
  <c r="BK95" i="141"/>
  <c r="BM95" i="141"/>
  <c r="BJ68" i="148"/>
  <c r="BK68" i="148"/>
  <c r="BM68" i="148"/>
  <c r="BK272" i="149"/>
  <c r="BM272" i="149"/>
  <c r="BJ272" i="149"/>
  <c r="BK347" i="134"/>
  <c r="BM347" i="134"/>
  <c r="BJ347" i="134"/>
  <c r="BM35" i="142"/>
  <c r="BJ35" i="142"/>
  <c r="BK35" i="142"/>
  <c r="BJ118" i="150"/>
  <c r="BK118" i="150"/>
  <c r="BM118" i="150"/>
  <c r="BM168" i="143"/>
  <c r="BJ168" i="143"/>
  <c r="BK168" i="143"/>
  <c r="BK377" i="138"/>
  <c r="BM377" i="138"/>
  <c r="BJ377" i="138"/>
  <c r="BK134" i="140"/>
  <c r="BM134" i="140"/>
  <c r="BJ134" i="140"/>
  <c r="BM457" i="144"/>
  <c r="BJ457" i="144"/>
  <c r="BK457" i="144"/>
  <c r="BK364" i="150"/>
  <c r="BM364" i="150"/>
  <c r="BJ364" i="150"/>
  <c r="BJ154" i="144"/>
  <c r="BK154" i="144"/>
  <c r="BM154" i="144"/>
  <c r="BK158" i="142"/>
  <c r="BM158" i="142"/>
  <c r="BJ158" i="142"/>
  <c r="BK252" i="134"/>
  <c r="BM252" i="134"/>
  <c r="BJ252" i="134"/>
  <c r="BK258" i="140"/>
  <c r="BM258" i="140"/>
  <c r="BJ258" i="140"/>
  <c r="BM220" i="141"/>
  <c r="BJ220" i="141"/>
  <c r="BK220" i="141"/>
  <c r="BK322" i="147"/>
  <c r="BM322" i="147"/>
  <c r="BJ322" i="147"/>
  <c r="BJ350" i="142"/>
  <c r="BK350" i="142"/>
  <c r="BM350" i="142"/>
  <c r="BK221" i="150"/>
  <c r="BM221" i="150"/>
  <c r="BJ221" i="150"/>
  <c r="BJ370" i="146"/>
  <c r="BK370" i="146"/>
  <c r="BM370" i="146"/>
  <c r="BJ412" i="146"/>
  <c r="BK412" i="146"/>
  <c r="BM412" i="146"/>
  <c r="BK191" i="147"/>
  <c r="BM191" i="147"/>
  <c r="BJ191" i="147"/>
  <c r="BM240" i="145"/>
  <c r="BJ240" i="145"/>
  <c r="BK240" i="145"/>
  <c r="BK237" i="142"/>
  <c r="BM237" i="142"/>
  <c r="BJ237" i="142"/>
  <c r="BJ65" i="140"/>
  <c r="BK65" i="140"/>
  <c r="BM65" i="140"/>
  <c r="BM31" i="144"/>
  <c r="BJ31" i="144"/>
  <c r="BK31" i="144"/>
  <c r="BM198" i="134"/>
  <c r="BJ198" i="134"/>
  <c r="BK198" i="134"/>
  <c r="BJ422" i="138"/>
  <c r="BK422" i="138"/>
  <c r="BM422" i="138"/>
  <c r="BJ374" i="150"/>
  <c r="BK374" i="150"/>
  <c r="BM374" i="150"/>
  <c r="BK27" i="147"/>
  <c r="BM27" i="147"/>
  <c r="BJ27" i="147"/>
  <c r="BK89" i="149"/>
  <c r="BM89" i="149"/>
  <c r="BJ89" i="149"/>
  <c r="BJ130" i="150"/>
  <c r="BK130" i="150"/>
  <c r="BM130" i="150"/>
  <c r="BM246" i="144"/>
  <c r="BJ246" i="144"/>
  <c r="BK246" i="144"/>
  <c r="BM285" i="145"/>
  <c r="BJ285" i="145"/>
  <c r="BK285" i="145"/>
  <c r="BM303" i="146"/>
  <c r="BJ303" i="146"/>
  <c r="BK303" i="146"/>
  <c r="BJ198" i="145"/>
  <c r="BK198" i="145"/>
  <c r="BM198" i="145"/>
  <c r="BK93" i="141"/>
  <c r="BM93" i="141"/>
  <c r="BJ93" i="141"/>
  <c r="BK282" i="141"/>
  <c r="BM282" i="141"/>
  <c r="BJ282" i="141"/>
  <c r="BJ136" i="147"/>
  <c r="BK136" i="147"/>
  <c r="BM136" i="147"/>
  <c r="BK130" i="138"/>
  <c r="BM130" i="138"/>
  <c r="BJ130" i="138"/>
  <c r="BM169" i="138"/>
  <c r="BJ169" i="138"/>
  <c r="BK169" i="138"/>
  <c r="BK74" i="138"/>
  <c r="BM74" i="138"/>
  <c r="BJ74" i="138"/>
  <c r="BK154" i="148"/>
  <c r="BM154" i="148"/>
  <c r="BJ154" i="148"/>
  <c r="BM305" i="144"/>
  <c r="BJ305" i="144"/>
  <c r="BK305" i="144"/>
  <c r="BK277" i="139"/>
  <c r="BM277" i="139"/>
  <c r="BJ277" i="139"/>
  <c r="BJ444" i="144"/>
  <c r="BK444" i="144"/>
  <c r="BM444" i="144"/>
  <c r="BK50" i="150"/>
  <c r="BM50" i="150"/>
  <c r="BJ50" i="150"/>
  <c r="BK233" i="134"/>
  <c r="BM233" i="134"/>
  <c r="BJ233" i="134"/>
  <c r="BK217" i="138"/>
  <c r="BM217" i="138"/>
  <c r="BJ217" i="138"/>
  <c r="BJ19" i="147"/>
  <c r="BK19" i="147"/>
  <c r="BM19" i="147"/>
  <c r="BK164" i="143"/>
  <c r="BM164" i="143"/>
  <c r="BJ164" i="143"/>
  <c r="BK105" i="143"/>
  <c r="BM105" i="143"/>
  <c r="BJ105" i="143"/>
  <c r="BK245" i="142"/>
  <c r="BM245" i="142"/>
  <c r="BJ245" i="142"/>
  <c r="BJ434" i="140"/>
  <c r="BK434" i="140"/>
  <c r="BM434" i="140"/>
  <c r="BJ32" i="149"/>
  <c r="BK32" i="149"/>
  <c r="BM32" i="149"/>
  <c r="BJ166" i="145"/>
  <c r="BK166" i="145"/>
  <c r="BM166" i="145"/>
  <c r="BK216" i="146"/>
  <c r="BM216" i="146"/>
  <c r="BJ216" i="146"/>
  <c r="BK213" i="146"/>
  <c r="BM213" i="146"/>
  <c r="BJ213" i="146"/>
  <c r="BK36" i="148"/>
  <c r="BM36" i="148"/>
  <c r="BJ36" i="148"/>
  <c r="BM201" i="150"/>
  <c r="BJ201" i="150"/>
  <c r="BK201" i="150"/>
  <c r="BM220" i="143"/>
  <c r="BJ220" i="143"/>
  <c r="BK220" i="143"/>
  <c r="BK212" i="147"/>
  <c r="BM212" i="147"/>
  <c r="BJ212" i="147"/>
  <c r="BK170" i="144"/>
  <c r="BM170" i="144"/>
  <c r="BJ170" i="144"/>
  <c r="BJ105" i="150"/>
  <c r="BK105" i="150"/>
  <c r="BM105" i="150"/>
  <c r="BK233" i="149"/>
  <c r="BM233" i="149"/>
  <c r="BJ233" i="149"/>
  <c r="BK273" i="138"/>
  <c r="BM273" i="138"/>
  <c r="BJ273" i="138"/>
  <c r="BM327" i="139"/>
  <c r="BJ327" i="139"/>
  <c r="BK327" i="139"/>
  <c r="BK154" i="150"/>
  <c r="BM154" i="150"/>
  <c r="BJ154" i="150"/>
  <c r="BM455" i="150"/>
  <c r="BJ455" i="150"/>
  <c r="BK455" i="150"/>
  <c r="BJ402" i="148"/>
  <c r="BK402" i="148"/>
  <c r="BM402" i="148"/>
  <c r="BM172" i="150"/>
  <c r="BJ172" i="150"/>
  <c r="BK172" i="150"/>
  <c r="BJ295" i="145"/>
  <c r="BK295" i="145"/>
  <c r="BM295" i="145"/>
  <c r="BM372" i="143"/>
  <c r="BJ372" i="143"/>
  <c r="BK372" i="143"/>
  <c r="BK341" i="141"/>
  <c r="BM341" i="141"/>
  <c r="BJ341" i="141"/>
  <c r="BJ352" i="143"/>
  <c r="BK352" i="143"/>
  <c r="BM352" i="143"/>
  <c r="BJ341" i="134"/>
  <c r="BK341" i="134"/>
  <c r="BM341" i="134"/>
  <c r="BJ147" i="145"/>
  <c r="BK147" i="145"/>
  <c r="BM147" i="145"/>
  <c r="BM459" i="150"/>
  <c r="BJ459" i="150"/>
  <c r="BK459" i="150"/>
  <c r="BM109" i="145"/>
  <c r="BJ109" i="145"/>
  <c r="BK109" i="145"/>
  <c r="BJ380" i="146"/>
  <c r="BK380" i="146"/>
  <c r="BM380" i="146"/>
  <c r="BM33" i="142"/>
  <c r="BJ33" i="142"/>
  <c r="BK33" i="142"/>
  <c r="BJ255" i="147"/>
  <c r="BK255" i="147"/>
  <c r="BM255" i="147"/>
  <c r="BJ119" i="146"/>
  <c r="BK119" i="146"/>
  <c r="BM119" i="146"/>
  <c r="BK59" i="148"/>
  <c r="BM59" i="148"/>
  <c r="BJ59" i="148"/>
  <c r="BM351" i="140"/>
  <c r="BJ351" i="140"/>
  <c r="BK351" i="140"/>
  <c r="BK470" i="144"/>
  <c r="BM470" i="144"/>
  <c r="BJ470" i="144"/>
  <c r="BK428" i="143"/>
  <c r="BM428" i="143"/>
  <c r="BJ428" i="143"/>
  <c r="BJ163" i="134"/>
  <c r="BK163" i="134"/>
  <c r="BM163" i="134"/>
  <c r="BK381" i="148"/>
  <c r="BM381" i="148"/>
  <c r="BJ381" i="148"/>
  <c r="BM447" i="144"/>
  <c r="BJ447" i="144"/>
  <c r="BK447" i="144"/>
  <c r="BM22" i="149"/>
  <c r="BJ22" i="149"/>
  <c r="BK22" i="149"/>
  <c r="BJ344" i="150"/>
  <c r="BK344" i="150"/>
  <c r="BM344" i="150"/>
  <c r="BK273" i="148"/>
  <c r="BM273" i="148"/>
  <c r="BJ273" i="148"/>
  <c r="BK234" i="147"/>
  <c r="BM234" i="147"/>
  <c r="BJ234" i="147"/>
  <c r="BJ340" i="145"/>
  <c r="BK340" i="145"/>
  <c r="BM340" i="145"/>
  <c r="BK160" i="145"/>
  <c r="BM160" i="145"/>
  <c r="BJ160" i="145"/>
  <c r="BK351" i="144"/>
  <c r="BM351" i="144"/>
  <c r="BJ351" i="144"/>
  <c r="BM123" i="148"/>
  <c r="BJ123" i="148"/>
  <c r="BK123" i="148"/>
  <c r="BM358" i="141"/>
  <c r="BJ358" i="141"/>
  <c r="BK358" i="141"/>
  <c r="BK417" i="146"/>
  <c r="BM417" i="146"/>
  <c r="BJ417" i="146"/>
  <c r="BJ227" i="142"/>
  <c r="BK227" i="142"/>
  <c r="BM227" i="142"/>
  <c r="BK350" i="149"/>
  <c r="BM350" i="149"/>
  <c r="BJ350" i="149"/>
  <c r="BK202" i="148"/>
  <c r="BM202" i="148"/>
  <c r="BJ202" i="148"/>
  <c r="BK242" i="150"/>
  <c r="BM242" i="150"/>
  <c r="BJ242" i="150"/>
  <c r="BK19" i="145"/>
  <c r="BM19" i="145"/>
  <c r="BJ19" i="145"/>
  <c r="BK242" i="144"/>
  <c r="BM242" i="144"/>
  <c r="BJ242" i="144"/>
  <c r="BK237" i="134"/>
  <c r="BM237" i="134"/>
  <c r="BJ237" i="134"/>
  <c r="BK372" i="140"/>
  <c r="BM372" i="140"/>
  <c r="BJ372" i="140"/>
  <c r="BM443" i="150"/>
  <c r="BJ443" i="150"/>
  <c r="BK443" i="150"/>
  <c r="BK337" i="145"/>
  <c r="BM337" i="145"/>
  <c r="BJ337" i="145"/>
  <c r="BK93" i="149"/>
  <c r="BM93" i="149"/>
  <c r="BJ93" i="149"/>
  <c r="BJ320" i="148"/>
  <c r="BK320" i="148"/>
  <c r="BM320" i="148"/>
  <c r="BK309" i="150"/>
  <c r="BM309" i="150"/>
  <c r="BJ309" i="150"/>
  <c r="BK404" i="141"/>
  <c r="BM404" i="141"/>
  <c r="BJ404" i="141"/>
  <c r="BM231" i="150"/>
  <c r="BJ231" i="150"/>
  <c r="BK231" i="150"/>
  <c r="BK440" i="142"/>
  <c r="BM440" i="142"/>
  <c r="BJ440" i="142"/>
  <c r="BJ201" i="147"/>
  <c r="BK201" i="147"/>
  <c r="BM201" i="147"/>
  <c r="BJ240" i="142"/>
  <c r="BK240" i="142"/>
  <c r="BM240" i="142"/>
  <c r="BK125" i="149"/>
  <c r="BM125" i="149"/>
  <c r="BJ125" i="149"/>
  <c r="BJ273" i="145"/>
  <c r="BK273" i="145"/>
  <c r="BM273" i="145"/>
  <c r="BK450" i="148"/>
  <c r="BM450" i="148"/>
  <c r="BJ450" i="148"/>
  <c r="BK53" i="142"/>
  <c r="BM53" i="142"/>
  <c r="BJ53" i="142"/>
  <c r="BK448" i="138"/>
  <c r="BM448" i="138"/>
  <c r="BJ448" i="138"/>
  <c r="BK55" i="149"/>
  <c r="BM55" i="149"/>
  <c r="BJ55" i="149"/>
  <c r="BM180" i="150"/>
  <c r="BJ180" i="150"/>
  <c r="BK180" i="150"/>
  <c r="BM454" i="149"/>
  <c r="BJ454" i="149"/>
  <c r="BK454" i="149"/>
  <c r="BK145" i="142"/>
  <c r="BM145" i="142"/>
  <c r="BJ145" i="142"/>
  <c r="BJ99" i="150"/>
  <c r="BK99" i="150"/>
  <c r="BM99" i="150"/>
  <c r="BM105" i="149"/>
  <c r="BJ105" i="149"/>
  <c r="BK105" i="149"/>
  <c r="BM307" i="150"/>
  <c r="BJ307" i="150"/>
  <c r="BK307" i="150"/>
  <c r="BM209" i="149"/>
  <c r="BJ209" i="149"/>
  <c r="BK209" i="149"/>
  <c r="BJ256" i="148"/>
  <c r="BK256" i="148"/>
  <c r="BM256" i="148"/>
  <c r="BK433" i="138"/>
  <c r="BM433" i="138"/>
  <c r="BJ433" i="138"/>
  <c r="BM75" i="142"/>
  <c r="BJ75" i="142"/>
  <c r="BK75" i="142"/>
  <c r="BM264" i="140"/>
  <c r="BJ264" i="140"/>
  <c r="BK264" i="140"/>
  <c r="BM174" i="144"/>
  <c r="BJ174" i="144"/>
  <c r="BK174" i="144"/>
  <c r="BM399" i="146"/>
  <c r="BJ399" i="146"/>
  <c r="BK399" i="146"/>
  <c r="BJ120" i="139"/>
  <c r="BK120" i="139"/>
  <c r="BM120" i="139"/>
  <c r="BK299" i="149"/>
  <c r="BM299" i="149"/>
  <c r="BJ299" i="149"/>
  <c r="BM462" i="150"/>
  <c r="BJ462" i="150"/>
  <c r="BK462" i="150"/>
  <c r="BJ250" i="150"/>
  <c r="BK250" i="150"/>
  <c r="BM250" i="150"/>
  <c r="BJ334" i="138"/>
  <c r="BK334" i="138"/>
  <c r="BM334" i="138"/>
  <c r="BK68" i="142"/>
  <c r="BM68" i="142"/>
  <c r="BJ68" i="142"/>
  <c r="BM184" i="139"/>
  <c r="BJ184" i="139"/>
  <c r="BK184" i="139"/>
  <c r="BM147" i="146"/>
  <c r="BJ147" i="146"/>
  <c r="BK147" i="146"/>
  <c r="BM34" i="140"/>
  <c r="BJ34" i="140"/>
  <c r="BK34" i="140"/>
  <c r="BK357" i="138"/>
  <c r="BM357" i="138"/>
  <c r="BJ357" i="138"/>
  <c r="BM305" i="142"/>
  <c r="BJ305" i="142"/>
  <c r="BK305" i="142"/>
  <c r="BJ77" i="148"/>
  <c r="BK77" i="148"/>
  <c r="BM77" i="148"/>
  <c r="BJ423" i="150"/>
  <c r="BK423" i="150"/>
  <c r="BM423" i="150"/>
  <c r="BM362" i="143"/>
  <c r="BJ362" i="143"/>
  <c r="BK362" i="143"/>
  <c r="BM285" i="150"/>
  <c r="BJ285" i="150"/>
  <c r="BK285" i="150"/>
  <c r="BJ471" i="146"/>
  <c r="BK471" i="146"/>
  <c r="BM471" i="146"/>
  <c r="BJ148" i="149"/>
  <c r="BK148" i="149"/>
  <c r="BM148" i="149"/>
  <c r="BM105" i="147"/>
  <c r="BJ105" i="147"/>
  <c r="BK105" i="147"/>
  <c r="BJ363" i="150"/>
  <c r="BK363" i="150"/>
  <c r="BM363" i="150"/>
  <c r="BM133" i="143"/>
  <c r="BJ133" i="143"/>
  <c r="BK133" i="143"/>
  <c r="BK269" i="144"/>
  <c r="BM269" i="144"/>
  <c r="BJ269" i="144"/>
  <c r="BK246" i="146"/>
  <c r="BM246" i="146"/>
  <c r="BJ246" i="146"/>
  <c r="BM482" i="148"/>
  <c r="BJ482" i="148"/>
  <c r="BK482" i="148"/>
  <c r="BK367" i="140"/>
  <c r="BM367" i="140"/>
  <c r="BJ367" i="140"/>
  <c r="BM428" i="150"/>
  <c r="BJ428" i="150"/>
  <c r="BK428" i="150"/>
  <c r="BJ363" i="141"/>
  <c r="BK363" i="141"/>
  <c r="BM363" i="141"/>
  <c r="BM161" i="142"/>
  <c r="BJ161" i="142"/>
  <c r="BK161" i="142"/>
  <c r="BJ190" i="134"/>
  <c r="BK190" i="134"/>
  <c r="BM190" i="134"/>
  <c r="BJ77" i="146"/>
  <c r="BK77" i="146"/>
  <c r="BM77" i="146"/>
  <c r="BM274" i="141"/>
  <c r="BJ274" i="141"/>
  <c r="BK274" i="141"/>
  <c r="BM149" i="148"/>
  <c r="BJ149" i="148"/>
  <c r="BK149" i="148"/>
  <c r="BJ65" i="139"/>
  <c r="BK65" i="139"/>
  <c r="BM65" i="139"/>
  <c r="BJ443" i="142"/>
  <c r="BK443" i="142"/>
  <c r="BM443" i="142"/>
  <c r="BK395" i="143"/>
  <c r="BM395" i="143"/>
  <c r="BJ395" i="143"/>
  <c r="BM318" i="143"/>
  <c r="BJ318" i="143"/>
  <c r="BK318" i="143"/>
  <c r="BJ353" i="142"/>
  <c r="BK353" i="142"/>
  <c r="BM353" i="142"/>
  <c r="BJ357" i="147"/>
  <c r="BK357" i="147"/>
  <c r="BM357" i="147"/>
  <c r="BM72" i="139"/>
  <c r="BJ72" i="139"/>
  <c r="BK72" i="139"/>
  <c r="BJ440" i="148"/>
  <c r="BK440" i="148"/>
  <c r="BM440" i="148"/>
  <c r="BJ152" i="141"/>
  <c r="BK152" i="141"/>
  <c r="BM152" i="141"/>
  <c r="BJ271" i="134"/>
  <c r="BK271" i="134"/>
  <c r="BM271" i="134"/>
  <c r="BJ67" i="145"/>
  <c r="BK67" i="145"/>
  <c r="BM67" i="145"/>
  <c r="BJ196" i="144"/>
  <c r="BK196" i="144"/>
  <c r="BM196" i="144"/>
  <c r="BM229" i="143"/>
  <c r="BJ229" i="143"/>
  <c r="BK229" i="143"/>
  <c r="BK175" i="149"/>
  <c r="BM175" i="149"/>
  <c r="BJ175" i="149"/>
  <c r="BM316" i="148"/>
  <c r="BJ316" i="148"/>
  <c r="BK316" i="148"/>
  <c r="BM111" i="143"/>
  <c r="BJ111" i="143"/>
  <c r="BK111" i="143"/>
  <c r="BJ48" i="142"/>
  <c r="BK48" i="142"/>
  <c r="BM48" i="142"/>
  <c r="BM402" i="145"/>
  <c r="BJ402" i="145"/>
  <c r="BK402" i="145"/>
  <c r="BK388" i="144"/>
  <c r="BM388" i="144"/>
  <c r="BJ388" i="144"/>
  <c r="BJ399" i="148"/>
  <c r="BK399" i="148"/>
  <c r="BM399" i="148"/>
  <c r="BM188" i="150"/>
  <c r="BJ188" i="150"/>
  <c r="BK188" i="150"/>
  <c r="BK50" i="140"/>
  <c r="BM50" i="140"/>
  <c r="BJ50" i="140"/>
  <c r="BJ182" i="139"/>
  <c r="BK182" i="139"/>
  <c r="BM182" i="139"/>
  <c r="BM239" i="145"/>
  <c r="BJ239" i="145"/>
  <c r="BK239" i="145"/>
  <c r="BK199" i="141"/>
  <c r="BM199" i="141"/>
  <c r="BJ199" i="141"/>
  <c r="BM144" i="140"/>
  <c r="BJ144" i="140"/>
  <c r="BK144" i="140"/>
  <c r="BM110" i="150"/>
  <c r="BJ110" i="150"/>
  <c r="BK110" i="150"/>
  <c r="BK243" i="146"/>
  <c r="BM243" i="146"/>
  <c r="BJ243" i="146"/>
  <c r="BJ390" i="143"/>
  <c r="BK390" i="143"/>
  <c r="BM390" i="143"/>
  <c r="BM158" i="145"/>
  <c r="BJ158" i="145"/>
  <c r="BK158" i="145"/>
  <c r="BM343" i="144"/>
  <c r="BJ343" i="144"/>
  <c r="BK343" i="144"/>
  <c r="BM57" i="142"/>
  <c r="BJ57" i="142"/>
  <c r="BK57" i="142"/>
  <c r="BM90" i="149"/>
  <c r="BJ90" i="149"/>
  <c r="BK90" i="149"/>
  <c r="BJ270" i="144"/>
  <c r="BK270" i="144"/>
  <c r="BM270" i="144"/>
  <c r="BK417" i="148"/>
  <c r="BM417" i="148"/>
  <c r="BJ417" i="148"/>
  <c r="BJ466" i="149"/>
  <c r="BK466" i="149"/>
  <c r="BM466" i="149"/>
  <c r="BJ31" i="141"/>
  <c r="BK31" i="141"/>
  <c r="BM31" i="141"/>
  <c r="BM147" i="134"/>
  <c r="BJ147" i="134"/>
  <c r="BK147" i="134"/>
  <c r="BM103" i="147"/>
  <c r="BJ103" i="147"/>
  <c r="BK103" i="147"/>
  <c r="BJ225" i="150"/>
  <c r="BK225" i="150"/>
  <c r="BM225" i="150"/>
  <c r="BK480" i="148"/>
  <c r="BM480" i="148"/>
  <c r="BJ480" i="148"/>
  <c r="BK170" i="145"/>
  <c r="BM170" i="145"/>
  <c r="BJ170" i="145"/>
  <c r="BM250" i="134"/>
  <c r="BJ250" i="134"/>
  <c r="BK250" i="134"/>
  <c r="BK161" i="150"/>
  <c r="BM161" i="150"/>
  <c r="BJ161" i="150"/>
  <c r="BK263" i="150"/>
  <c r="BM263" i="150"/>
  <c r="BJ263" i="150"/>
  <c r="BK354" i="144"/>
  <c r="BM354" i="144"/>
  <c r="BJ354" i="144"/>
  <c r="BM82" i="142"/>
  <c r="BJ82" i="142"/>
  <c r="BK82" i="142"/>
  <c r="BK27" i="149"/>
  <c r="BM27" i="149"/>
  <c r="BJ27" i="149"/>
  <c r="BJ215" i="146"/>
  <c r="BK215" i="146"/>
  <c r="BM215" i="146"/>
  <c r="BJ315" i="149"/>
  <c r="BK315" i="149"/>
  <c r="BM315" i="149"/>
  <c r="BK441" i="146"/>
  <c r="BM441" i="146"/>
  <c r="BJ441" i="146"/>
  <c r="BM155" i="148"/>
  <c r="BJ155" i="148"/>
  <c r="BK155" i="148"/>
  <c r="BK38" i="146"/>
  <c r="BM38" i="146"/>
  <c r="BJ38" i="146"/>
  <c r="BK28" i="143"/>
  <c r="BM28" i="143"/>
  <c r="BJ28" i="143"/>
  <c r="BJ105" i="138"/>
  <c r="BK105" i="138"/>
  <c r="BM105" i="138"/>
  <c r="BK112" i="140"/>
  <c r="BM112" i="140"/>
  <c r="BJ112" i="140"/>
  <c r="BM357" i="146"/>
  <c r="BJ357" i="146"/>
  <c r="BK357" i="146"/>
  <c r="BJ400" i="140"/>
  <c r="BK400" i="140"/>
  <c r="BM400" i="140"/>
  <c r="BJ421" i="134"/>
  <c r="BK421" i="134"/>
  <c r="BM421" i="134"/>
  <c r="BJ229" i="148"/>
  <c r="BK229" i="148"/>
  <c r="BM229" i="148"/>
  <c r="BM46" i="150"/>
  <c r="BJ46" i="150"/>
  <c r="BK46" i="150"/>
  <c r="BM166" i="143"/>
  <c r="BJ166" i="143"/>
  <c r="BK166" i="143"/>
  <c r="BM268" i="150"/>
  <c r="BJ268" i="150"/>
  <c r="BK268" i="150"/>
  <c r="BK166" i="148"/>
  <c r="BM166" i="148"/>
  <c r="BJ166" i="148"/>
  <c r="BK445" i="148"/>
  <c r="BM445" i="148"/>
  <c r="BJ445" i="148"/>
  <c r="BJ246" i="145"/>
  <c r="BK246" i="145"/>
  <c r="BM246" i="145"/>
  <c r="BK93" i="145"/>
  <c r="BM93" i="145"/>
  <c r="BJ93" i="145"/>
  <c r="BK410" i="142"/>
  <c r="BM410" i="142"/>
  <c r="BJ410" i="142"/>
  <c r="BK59" i="140"/>
  <c r="BM59" i="140"/>
  <c r="BJ59" i="140"/>
  <c r="BM447" i="140"/>
  <c r="BJ447" i="140"/>
  <c r="BK447" i="140"/>
  <c r="BJ184" i="146"/>
  <c r="BK184" i="146"/>
  <c r="BM184" i="146"/>
  <c r="BM56" i="150"/>
  <c r="BJ56" i="150"/>
  <c r="BK56" i="150"/>
  <c r="BK253" i="146"/>
  <c r="BM253" i="146"/>
  <c r="BJ253" i="146"/>
  <c r="BK249" i="144"/>
  <c r="BM249" i="144"/>
  <c r="BJ249" i="144"/>
  <c r="BJ79" i="143"/>
  <c r="BK79" i="143"/>
  <c r="BM79" i="143"/>
  <c r="BM331" i="149"/>
  <c r="BJ331" i="149"/>
  <c r="BK331" i="149"/>
  <c r="BJ313" i="150"/>
  <c r="BK313" i="150"/>
  <c r="BM313" i="150"/>
  <c r="BK112" i="146"/>
  <c r="BM112" i="146"/>
  <c r="BJ112" i="146"/>
  <c r="BK86" i="150"/>
  <c r="BM86" i="150"/>
  <c r="BJ86" i="150"/>
  <c r="BJ447" i="149"/>
  <c r="BK447" i="149"/>
  <c r="BM447" i="149"/>
  <c r="BK408" i="149"/>
  <c r="BM408" i="149"/>
  <c r="BJ408" i="149"/>
  <c r="BM147" i="149"/>
  <c r="BJ147" i="149"/>
  <c r="BK147" i="149"/>
  <c r="BM178" i="141"/>
  <c r="BJ178" i="141"/>
  <c r="BK178" i="141"/>
  <c r="BM383" i="138"/>
  <c r="BJ383" i="138"/>
  <c r="BK383" i="138"/>
  <c r="BK366" i="150"/>
  <c r="BM366" i="150"/>
  <c r="BJ366" i="150"/>
  <c r="BM366" i="146"/>
  <c r="BJ366" i="146"/>
  <c r="BK366" i="146"/>
  <c r="BJ270" i="146"/>
  <c r="BK270" i="146"/>
  <c r="BM270" i="146"/>
  <c r="BK260" i="138"/>
  <c r="BM260" i="138"/>
  <c r="BJ260" i="138"/>
  <c r="BK290" i="140"/>
  <c r="BM290" i="140"/>
  <c r="BJ290" i="140"/>
  <c r="BJ177" i="150"/>
  <c r="BK177" i="150"/>
  <c r="BM177" i="150"/>
  <c r="BM40" i="142"/>
  <c r="BJ40" i="142"/>
  <c r="BK40" i="142"/>
  <c r="BJ130" i="144"/>
  <c r="BK130" i="144"/>
  <c r="BM130" i="144"/>
  <c r="BM20" i="140"/>
  <c r="BJ20" i="140"/>
  <c r="BK20" i="140"/>
  <c r="BK106" i="149"/>
  <c r="BM106" i="149"/>
  <c r="BJ106" i="149"/>
  <c r="BK377" i="146"/>
  <c r="BM377" i="146"/>
  <c r="BJ377" i="146"/>
  <c r="BK305" i="141"/>
  <c r="BM305" i="141"/>
  <c r="BJ305" i="141"/>
  <c r="BJ136" i="150"/>
  <c r="BK136" i="150"/>
  <c r="BM136" i="150"/>
  <c r="BJ34" i="148"/>
  <c r="BK34" i="148"/>
  <c r="BM34" i="148"/>
  <c r="BK115" i="140"/>
  <c r="BM115" i="140"/>
  <c r="BJ115" i="140"/>
  <c r="BJ281" i="147"/>
  <c r="BK281" i="147"/>
  <c r="BM281" i="147"/>
  <c r="BJ393" i="140"/>
  <c r="BK393" i="140"/>
  <c r="BM393" i="140"/>
  <c r="BK300" i="138"/>
  <c r="BM300" i="138"/>
  <c r="BJ300" i="138"/>
  <c r="BM223" i="148"/>
  <c r="BJ223" i="148"/>
  <c r="BK223" i="148"/>
  <c r="BJ39" i="139"/>
  <c r="BK39" i="139"/>
  <c r="BM39" i="139"/>
  <c r="BK169" i="142"/>
  <c r="BM169" i="142"/>
  <c r="BJ169" i="142"/>
  <c r="BJ25" i="147"/>
  <c r="BK25" i="147"/>
  <c r="BM25" i="147"/>
  <c r="BJ424" i="144"/>
  <c r="BK424" i="144"/>
  <c r="BM424" i="144"/>
  <c r="BM456" i="148"/>
  <c r="BJ456" i="148"/>
  <c r="BK456" i="148"/>
  <c r="BK28" i="147"/>
  <c r="BM28" i="147"/>
  <c r="BJ28" i="147"/>
  <c r="BJ92" i="147"/>
  <c r="BK92" i="147"/>
  <c r="BM92" i="147"/>
  <c r="BM222" i="142"/>
  <c r="BJ222" i="142"/>
  <c r="BK222" i="142"/>
  <c r="BM66" i="145"/>
  <c r="BJ66" i="145"/>
  <c r="BK66" i="145"/>
  <c r="BM418" i="145"/>
  <c r="BJ418" i="145"/>
  <c r="BK418" i="145"/>
  <c r="BJ415" i="148"/>
  <c r="BK415" i="148"/>
  <c r="BM415" i="148"/>
  <c r="BM70" i="150"/>
  <c r="BJ70" i="150"/>
  <c r="BK70" i="150"/>
  <c r="BK168" i="145"/>
  <c r="BM168" i="145"/>
  <c r="BJ168" i="145"/>
  <c r="BM151" i="148"/>
  <c r="BJ151" i="148"/>
  <c r="BK151" i="148"/>
  <c r="BM309" i="143"/>
  <c r="BJ309" i="143"/>
  <c r="BK309" i="143"/>
  <c r="BJ15" i="146"/>
  <c r="BK15" i="146"/>
  <c r="BM15" i="146"/>
  <c r="BJ387" i="144"/>
  <c r="BK387" i="144"/>
  <c r="BM387" i="144"/>
  <c r="BK117" i="147"/>
  <c r="BM117" i="147"/>
  <c r="BJ117" i="147"/>
  <c r="BJ282" i="145"/>
  <c r="BK282" i="145"/>
  <c r="BM282" i="145"/>
  <c r="BK227" i="140"/>
  <c r="BM227" i="140"/>
  <c r="BJ227" i="140"/>
  <c r="BM352" i="142"/>
  <c r="BJ352" i="142"/>
  <c r="BK352" i="142"/>
  <c r="BJ36" i="142"/>
  <c r="BK36" i="142"/>
  <c r="BM36" i="142"/>
  <c r="BK243" i="149"/>
  <c r="BM243" i="149"/>
  <c r="BJ243" i="149"/>
  <c r="BK346" i="146"/>
  <c r="BM346" i="146"/>
  <c r="BJ346" i="146"/>
  <c r="BJ325" i="141"/>
  <c r="BK325" i="141"/>
  <c r="BM325" i="141"/>
  <c r="BJ445" i="144"/>
  <c r="BK445" i="144"/>
  <c r="BM445" i="144"/>
  <c r="BM88" i="144"/>
  <c r="BJ88" i="144"/>
  <c r="BK88" i="144"/>
  <c r="BJ405" i="149"/>
  <c r="BK405" i="149"/>
  <c r="BM405" i="149"/>
  <c r="BM380" i="141"/>
  <c r="BJ380" i="141"/>
  <c r="BK380" i="141"/>
  <c r="BK434" i="148"/>
  <c r="BM434" i="148"/>
  <c r="BJ434" i="148"/>
  <c r="BK22" i="146"/>
  <c r="BM22" i="146"/>
  <c r="BJ22" i="146"/>
  <c r="BM245" i="140"/>
  <c r="BJ245" i="140"/>
  <c r="BK245" i="140"/>
  <c r="BJ248" i="140"/>
  <c r="BK248" i="140"/>
  <c r="BM248" i="140"/>
  <c r="BJ25" i="142"/>
  <c r="BK25" i="142"/>
  <c r="BM25" i="142"/>
  <c r="BK182" i="140"/>
  <c r="BM182" i="140"/>
  <c r="BJ182" i="140"/>
  <c r="BM33" i="150"/>
  <c r="BJ33" i="150"/>
  <c r="BK33" i="150"/>
  <c r="BK186" i="134"/>
  <c r="BM186" i="134"/>
  <c r="BJ186" i="134"/>
  <c r="BM381" i="145"/>
  <c r="BJ381" i="145"/>
  <c r="BK381" i="145"/>
  <c r="BM73" i="147"/>
  <c r="BJ73" i="147"/>
  <c r="BK73" i="147"/>
  <c r="BJ417" i="144"/>
  <c r="BK417" i="144"/>
  <c r="BM417" i="144"/>
  <c r="BM288" i="140"/>
  <c r="BJ288" i="140"/>
  <c r="BK288" i="140"/>
  <c r="BK35" i="138"/>
  <c r="BM35" i="138"/>
  <c r="BJ35" i="138"/>
  <c r="BJ49" i="148"/>
  <c r="BK49" i="148"/>
  <c r="BM49" i="148"/>
  <c r="BJ191" i="134"/>
  <c r="BK191" i="134"/>
  <c r="BM191" i="134"/>
  <c r="BM38" i="141"/>
  <c r="BJ38" i="141"/>
  <c r="BK38" i="141"/>
  <c r="BK93" i="147"/>
  <c r="BM93" i="147"/>
  <c r="BJ93" i="147"/>
  <c r="BM247" i="141"/>
  <c r="BJ247" i="141"/>
  <c r="BK247" i="141"/>
  <c r="BM266" i="139"/>
  <c r="BJ266" i="139"/>
  <c r="BK266" i="139"/>
  <c r="BJ123" i="139"/>
  <c r="BK123" i="139"/>
  <c r="BM123" i="139"/>
  <c r="BM176" i="145"/>
  <c r="BJ176" i="145"/>
  <c r="BK176" i="145"/>
  <c r="BK429" i="140"/>
  <c r="BM429" i="140"/>
  <c r="BJ429" i="140"/>
  <c r="BJ122" i="140"/>
  <c r="BK122" i="140"/>
  <c r="BM122" i="140"/>
  <c r="BK327" i="145"/>
  <c r="BM327" i="145"/>
  <c r="BJ327" i="145"/>
  <c r="BM211" i="149"/>
  <c r="BJ211" i="149"/>
  <c r="BK211" i="149"/>
  <c r="BJ42" i="147"/>
  <c r="BK42" i="147"/>
  <c r="BM42" i="147"/>
  <c r="BJ435" i="146"/>
  <c r="BK435" i="146"/>
  <c r="BM435" i="146"/>
  <c r="BJ129" i="147"/>
  <c r="BK129" i="147"/>
  <c r="BM129" i="147"/>
  <c r="BJ311" i="138"/>
  <c r="BK311" i="138"/>
  <c r="BM311" i="138"/>
  <c r="BK408" i="143"/>
  <c r="BM408" i="143"/>
  <c r="BJ408" i="143"/>
  <c r="BM50" i="146"/>
  <c r="BJ50" i="146"/>
  <c r="BK50" i="146"/>
  <c r="BK424" i="138"/>
  <c r="BM424" i="138"/>
  <c r="BJ424" i="138"/>
  <c r="BK235" i="147"/>
  <c r="BM235" i="147"/>
  <c r="BJ235" i="147"/>
  <c r="BK361" i="148"/>
  <c r="BM361" i="148"/>
  <c r="BJ361" i="148"/>
  <c r="BK189" i="148"/>
  <c r="BM189" i="148"/>
  <c r="BJ189" i="148"/>
  <c r="BM356" i="149"/>
  <c r="BJ356" i="149"/>
  <c r="BK356" i="149"/>
  <c r="BJ91" i="149"/>
  <c r="BK91" i="149"/>
  <c r="BM91" i="149"/>
  <c r="BK248" i="139"/>
  <c r="BM248" i="139"/>
  <c r="BJ248" i="139"/>
  <c r="BM54" i="147"/>
  <c r="BJ54" i="147"/>
  <c r="BK54" i="147"/>
  <c r="BM167" i="148"/>
  <c r="BJ167" i="148"/>
  <c r="BK167" i="148"/>
  <c r="BM159" i="150"/>
  <c r="BJ159" i="150"/>
  <c r="BK159" i="150"/>
  <c r="BM257" i="140"/>
  <c r="BJ257" i="140"/>
  <c r="BK257" i="140"/>
  <c r="BJ100" i="141"/>
  <c r="BK100" i="141"/>
  <c r="BM100" i="141"/>
  <c r="BJ23" i="149"/>
  <c r="BK23" i="149"/>
  <c r="BM23" i="149"/>
  <c r="BJ346" i="138"/>
  <c r="BK346" i="138"/>
  <c r="BM346" i="138"/>
  <c r="BM234" i="141"/>
  <c r="BJ234" i="141"/>
  <c r="BK234" i="141"/>
  <c r="BK201" i="148"/>
  <c r="BM201" i="148"/>
  <c r="BJ201" i="148"/>
  <c r="BJ346" i="150"/>
  <c r="BK346" i="150"/>
  <c r="BM346" i="150"/>
  <c r="BK370" i="143"/>
  <c r="BM370" i="143"/>
  <c r="BJ370" i="143"/>
  <c r="BJ362" i="149"/>
  <c r="BK362" i="149"/>
  <c r="BM362" i="149"/>
  <c r="BM379" i="148"/>
  <c r="BJ379" i="148"/>
  <c r="BK379" i="148"/>
  <c r="BJ129" i="149"/>
  <c r="BK129" i="149"/>
  <c r="BM129" i="149"/>
  <c r="BK296" i="140"/>
  <c r="BM296" i="140"/>
  <c r="BJ296" i="140"/>
  <c r="BJ278" i="142"/>
  <c r="BK278" i="142"/>
  <c r="BM278" i="142"/>
  <c r="BJ181" i="150"/>
  <c r="BK181" i="150"/>
  <c r="BM181" i="150"/>
  <c r="BJ308" i="134"/>
  <c r="BK308" i="134"/>
  <c r="BM308" i="134"/>
  <c r="BJ299" i="144"/>
  <c r="BK299" i="144"/>
  <c r="BM299" i="144"/>
  <c r="BJ101" i="143"/>
  <c r="BK101" i="143"/>
  <c r="BM101" i="143"/>
  <c r="BM232" i="143"/>
  <c r="BJ232" i="143"/>
  <c r="BK232" i="143"/>
  <c r="BM45" i="142"/>
  <c r="BJ45" i="142"/>
  <c r="BK45" i="142"/>
  <c r="BJ291" i="144"/>
  <c r="BK291" i="144"/>
  <c r="BM291" i="144"/>
  <c r="BM124" i="147"/>
  <c r="BJ124" i="147"/>
  <c r="BK124" i="147"/>
  <c r="BJ216" i="144"/>
  <c r="BK216" i="144"/>
  <c r="BM216" i="144"/>
  <c r="BM356" i="142"/>
  <c r="BJ356" i="142"/>
  <c r="BK356" i="142"/>
  <c r="BM236" i="142"/>
  <c r="BJ236" i="142"/>
  <c r="BK236" i="142"/>
  <c r="BM358" i="139"/>
  <c r="BJ358" i="139"/>
  <c r="BK358" i="139"/>
  <c r="BM178" i="146"/>
  <c r="BJ178" i="146"/>
  <c r="BK178" i="146"/>
  <c r="BM361" i="150"/>
  <c r="BJ361" i="150"/>
  <c r="BK361" i="150"/>
  <c r="BM239" i="141"/>
  <c r="BJ239" i="141"/>
  <c r="BK239" i="141"/>
  <c r="BK138" i="146"/>
  <c r="BM138" i="146"/>
  <c r="BJ138" i="146"/>
  <c r="BM269" i="143"/>
  <c r="BJ269" i="143"/>
  <c r="BK269" i="143"/>
  <c r="BJ369" i="144"/>
  <c r="BK369" i="144"/>
  <c r="BM369" i="144"/>
  <c r="BJ406" i="146"/>
  <c r="BK406" i="146"/>
  <c r="BM406" i="146"/>
  <c r="BK398" i="146"/>
  <c r="BM398" i="146"/>
  <c r="BJ398" i="146"/>
  <c r="BM409" i="139"/>
  <c r="BJ409" i="139"/>
  <c r="BK409" i="139"/>
  <c r="BJ376" i="148"/>
  <c r="BK376" i="148"/>
  <c r="BM376" i="148"/>
  <c r="BJ473" i="146"/>
  <c r="BK473" i="146"/>
  <c r="BM473" i="146"/>
  <c r="BJ298" i="147"/>
  <c r="BK298" i="147"/>
  <c r="BM298" i="147"/>
  <c r="BJ205" i="143"/>
  <c r="BK205" i="143"/>
  <c r="BM205" i="143"/>
  <c r="BJ337" i="148"/>
  <c r="BK337" i="148"/>
  <c r="BM337" i="148"/>
  <c r="BK211" i="144"/>
  <c r="BM211" i="144"/>
  <c r="BJ211" i="144"/>
  <c r="BK413" i="148"/>
  <c r="BM413" i="148"/>
  <c r="BJ413" i="148"/>
  <c r="BJ167" i="149"/>
  <c r="BK167" i="149"/>
  <c r="BM167" i="149"/>
  <c r="BM73" i="146"/>
  <c r="BJ73" i="146"/>
  <c r="BK73" i="146"/>
  <c r="BK168" i="147"/>
  <c r="BM168" i="147"/>
  <c r="BJ168" i="147"/>
  <c r="BJ135" i="149"/>
  <c r="BK135" i="149"/>
  <c r="BM135" i="149"/>
  <c r="BJ44" i="142"/>
  <c r="BK44" i="142"/>
  <c r="BM44" i="142"/>
  <c r="BJ48" i="150"/>
  <c r="BK48" i="150"/>
  <c r="BM48" i="150"/>
  <c r="BK335" i="144"/>
  <c r="BM335" i="144"/>
  <c r="BJ335" i="144"/>
  <c r="BK228" i="142"/>
  <c r="BM228" i="142"/>
  <c r="BJ228" i="142"/>
  <c r="BK444" i="150"/>
  <c r="BM444" i="150"/>
  <c r="BJ444" i="150"/>
  <c r="BJ62" i="148"/>
  <c r="BK62" i="148"/>
  <c r="BM62" i="148"/>
  <c r="BK25" i="148"/>
  <c r="BM25" i="148"/>
  <c r="BJ25" i="148"/>
  <c r="BJ212" i="148"/>
  <c r="BK212" i="148"/>
  <c r="BM212" i="148"/>
  <c r="BJ279" i="148"/>
  <c r="BK279" i="148"/>
  <c r="BM279" i="148"/>
  <c r="BJ176" i="144"/>
  <c r="BK176" i="144"/>
  <c r="BM176" i="144"/>
  <c r="BM343" i="139"/>
  <c r="BJ343" i="139"/>
  <c r="BK343" i="139"/>
  <c r="BK107" i="144"/>
  <c r="BM107" i="144"/>
  <c r="BJ107" i="144"/>
  <c r="BJ84" i="143"/>
  <c r="BK84" i="143"/>
  <c r="BM84" i="143"/>
  <c r="BK203" i="148"/>
  <c r="BM203" i="148"/>
  <c r="BJ203" i="148"/>
  <c r="BK275" i="150"/>
  <c r="BM275" i="150"/>
  <c r="BJ275" i="150"/>
  <c r="BK199" i="148"/>
  <c r="BM199" i="148"/>
  <c r="BJ199" i="148"/>
  <c r="BK14" i="150"/>
  <c r="BM14" i="150"/>
  <c r="BJ14" i="150"/>
  <c r="BM263" i="145"/>
  <c r="BJ263" i="145"/>
  <c r="BK263" i="145"/>
  <c r="BK21" i="134"/>
  <c r="BM21" i="134"/>
  <c r="BJ21" i="134"/>
  <c r="BK19" i="149"/>
  <c r="BM19" i="149"/>
  <c r="BJ19" i="149"/>
  <c r="BJ259" i="143"/>
  <c r="BK259" i="143"/>
  <c r="BM259" i="143"/>
  <c r="BJ413" i="149"/>
  <c r="BK413" i="149"/>
  <c r="BM413" i="149"/>
  <c r="BJ166" i="144"/>
  <c r="BK166" i="144"/>
  <c r="BM166" i="144"/>
  <c r="BM444" i="148"/>
  <c r="BJ444" i="148"/>
  <c r="BK444" i="148"/>
  <c r="BK356" i="134"/>
  <c r="BM356" i="134"/>
  <c r="BJ356" i="134"/>
  <c r="BK231" i="146"/>
  <c r="BM231" i="146"/>
  <c r="BJ231" i="146"/>
  <c r="BJ44" i="145"/>
  <c r="BK44" i="145"/>
  <c r="BM44" i="145"/>
  <c r="BK189" i="140"/>
  <c r="BM189" i="140"/>
  <c r="BJ189" i="140"/>
  <c r="BJ332" i="150"/>
  <c r="BK332" i="150"/>
  <c r="BM332" i="150"/>
  <c r="BM27" i="143"/>
  <c r="BJ27" i="143"/>
  <c r="BK27" i="143"/>
  <c r="BJ388" i="142"/>
  <c r="BK388" i="142"/>
  <c r="BM388" i="142"/>
  <c r="BJ410" i="139"/>
  <c r="BK410" i="139"/>
  <c r="BM410" i="139"/>
  <c r="BJ316" i="147"/>
  <c r="BK316" i="147"/>
  <c r="BM316" i="147"/>
  <c r="BK383" i="139"/>
  <c r="BM383" i="139"/>
  <c r="BJ383" i="139"/>
  <c r="BJ313" i="140"/>
  <c r="BK313" i="140"/>
  <c r="BM313" i="140"/>
  <c r="BK109" i="146"/>
  <c r="BM109" i="146"/>
  <c r="BJ109" i="146"/>
  <c r="BJ131" i="134"/>
  <c r="BK131" i="134"/>
  <c r="BM131" i="134"/>
  <c r="BJ274" i="148"/>
  <c r="BK274" i="148"/>
  <c r="BM274" i="148"/>
  <c r="BK170" i="150"/>
  <c r="BM170" i="150"/>
  <c r="BJ170" i="150"/>
  <c r="BK389" i="149"/>
  <c r="BM389" i="149"/>
  <c r="BJ389" i="149"/>
  <c r="BM197" i="140"/>
  <c r="BJ197" i="140"/>
  <c r="BK197" i="140"/>
  <c r="BJ224" i="143"/>
  <c r="BK224" i="143"/>
  <c r="BM224" i="143"/>
  <c r="BJ32" i="150"/>
  <c r="BK32" i="150"/>
  <c r="BM32" i="150"/>
  <c r="BM255" i="146"/>
  <c r="BJ255" i="146"/>
  <c r="BK255" i="146"/>
  <c r="BK145" i="145"/>
  <c r="BM145" i="145"/>
  <c r="BJ145" i="145"/>
  <c r="BM117" i="140"/>
  <c r="BJ117" i="140"/>
  <c r="BK117" i="140"/>
  <c r="BK416" i="142"/>
  <c r="BM416" i="142"/>
  <c r="BJ416" i="142"/>
  <c r="BK120" i="147"/>
  <c r="BM120" i="147"/>
  <c r="BJ120" i="147"/>
  <c r="BK274" i="134"/>
  <c r="BM274" i="134"/>
  <c r="BJ274" i="134"/>
  <c r="BK354" i="142"/>
  <c r="BM354" i="142"/>
  <c r="BJ354" i="142"/>
  <c r="BM419" i="150"/>
  <c r="BJ419" i="150"/>
  <c r="BK419" i="150"/>
  <c r="BK29" i="144"/>
  <c r="BM29" i="144"/>
  <c r="BJ29" i="144"/>
  <c r="BJ290" i="147"/>
  <c r="BK290" i="147"/>
  <c r="BM290" i="147"/>
  <c r="BK181" i="142"/>
  <c r="BM181" i="142"/>
  <c r="BJ181" i="142"/>
  <c r="BM240" i="143"/>
  <c r="BJ240" i="143"/>
  <c r="BK240" i="143"/>
  <c r="BJ450" i="150"/>
  <c r="BK450" i="150"/>
  <c r="BM450" i="150"/>
  <c r="BJ264" i="145"/>
  <c r="BK264" i="145"/>
  <c r="BM264" i="145"/>
  <c r="BK154" i="145"/>
  <c r="BM154" i="145"/>
  <c r="BJ154" i="145"/>
  <c r="BK402" i="134"/>
  <c r="BM402" i="134"/>
  <c r="BJ402" i="134"/>
  <c r="BM195" i="148"/>
  <c r="BJ195" i="148"/>
  <c r="BK195" i="148"/>
  <c r="BK32" i="139"/>
  <c r="BM32" i="139"/>
  <c r="BJ32" i="139"/>
  <c r="BM158" i="144"/>
  <c r="BJ158" i="144"/>
  <c r="BK158" i="144"/>
  <c r="BM415" i="139"/>
  <c r="BJ415" i="139"/>
  <c r="BK415" i="139"/>
  <c r="BM198" i="143"/>
  <c r="BJ198" i="143"/>
  <c r="BK198" i="143"/>
  <c r="BK452" i="144"/>
  <c r="BM452" i="144"/>
  <c r="BJ452" i="144"/>
  <c r="BM203" i="142"/>
  <c r="BJ203" i="142"/>
  <c r="BK203" i="142"/>
  <c r="BK402" i="149"/>
  <c r="BM402" i="149"/>
  <c r="BJ402" i="149"/>
  <c r="BK15" i="148"/>
  <c r="BM15" i="148"/>
  <c r="BJ15" i="148"/>
  <c r="BJ465" i="148"/>
  <c r="BK465" i="148"/>
  <c r="BM465" i="148"/>
  <c r="BK403" i="146"/>
  <c r="BM403" i="146"/>
  <c r="BJ403" i="146"/>
  <c r="BJ146" i="139"/>
  <c r="BK146" i="139"/>
  <c r="BM146" i="139"/>
  <c r="BJ262" i="145"/>
  <c r="BK262" i="145"/>
  <c r="BM262" i="145"/>
  <c r="BM307" i="147"/>
  <c r="BJ307" i="147"/>
  <c r="BK307" i="147"/>
  <c r="BM333" i="148"/>
  <c r="BJ333" i="148"/>
  <c r="BK333" i="148"/>
  <c r="BM294" i="143"/>
  <c r="BJ294" i="143"/>
  <c r="BK294" i="143"/>
  <c r="BK26" i="148"/>
  <c r="BM26" i="148"/>
  <c r="BJ26" i="148"/>
  <c r="BJ384" i="134"/>
  <c r="BK384" i="134"/>
  <c r="BM384" i="134"/>
  <c r="BJ280" i="150"/>
  <c r="BK280" i="150"/>
  <c r="BM280" i="150"/>
  <c r="BM105" i="145"/>
  <c r="BJ105" i="145"/>
  <c r="BK105" i="145"/>
  <c r="BJ444" i="140"/>
  <c r="BK444" i="140"/>
  <c r="BM444" i="140"/>
  <c r="BM220" i="147"/>
  <c r="BJ220" i="147"/>
  <c r="BK220" i="147"/>
  <c r="BK182" i="146"/>
  <c r="BM182" i="146"/>
  <c r="BJ182" i="146"/>
  <c r="BM363" i="142"/>
  <c r="BJ363" i="142"/>
  <c r="BK363" i="142"/>
  <c r="BK404" i="134"/>
  <c r="BM404" i="134"/>
  <c r="BJ404" i="134"/>
  <c r="BJ153" i="145"/>
  <c r="BK153" i="145"/>
  <c r="BM153" i="145"/>
  <c r="BJ47" i="145"/>
  <c r="BK47" i="145"/>
  <c r="BM47" i="145"/>
  <c r="BK230" i="138"/>
  <c r="BM230" i="138"/>
  <c r="BJ230" i="138"/>
  <c r="BM290" i="150"/>
  <c r="BJ290" i="150"/>
  <c r="BK290" i="150"/>
  <c r="BM189" i="138"/>
  <c r="BJ189" i="138"/>
  <c r="BK189" i="138"/>
  <c r="BM393" i="145"/>
  <c r="BJ393" i="145"/>
  <c r="BK393" i="145"/>
  <c r="BJ243" i="145"/>
  <c r="BK243" i="145"/>
  <c r="BM243" i="145"/>
  <c r="BJ58" i="139"/>
  <c r="BK58" i="139"/>
  <c r="BM58" i="139"/>
  <c r="BM204" i="150"/>
  <c r="BJ204" i="150"/>
  <c r="BK204" i="150"/>
  <c r="BK168" i="140"/>
  <c r="BM168" i="140"/>
  <c r="BJ168" i="140"/>
  <c r="BJ145" i="140"/>
  <c r="BK145" i="140"/>
  <c r="BM145" i="140"/>
  <c r="BJ170" i="148"/>
  <c r="BK170" i="148"/>
  <c r="BM170" i="148"/>
  <c r="BK241" i="142"/>
  <c r="BM241" i="142"/>
  <c r="BJ241" i="142"/>
  <c r="BJ72" i="148"/>
  <c r="BK72" i="148"/>
  <c r="BM72" i="148"/>
  <c r="BJ392" i="144"/>
  <c r="BK392" i="144"/>
  <c r="BM392" i="144"/>
  <c r="BM111" i="144"/>
  <c r="BJ111" i="144"/>
  <c r="BK111" i="144"/>
  <c r="BK381" i="150"/>
  <c r="BM381" i="150"/>
  <c r="BJ381" i="150"/>
  <c r="BM143" i="149"/>
  <c r="BJ143" i="149"/>
  <c r="BK143" i="149"/>
  <c r="BK117" i="138"/>
  <c r="BM117" i="138"/>
  <c r="BJ117" i="138"/>
  <c r="BK150" i="140"/>
  <c r="BM150" i="140"/>
  <c r="BJ150" i="140"/>
  <c r="BM85" i="139"/>
  <c r="BJ85" i="139"/>
  <c r="BK85" i="139"/>
  <c r="BJ378" i="146"/>
  <c r="BK378" i="146"/>
  <c r="BM378" i="146"/>
  <c r="BM412" i="148"/>
  <c r="BJ412" i="148"/>
  <c r="BK412" i="148"/>
  <c r="BM39" i="145"/>
  <c r="BJ39" i="145"/>
  <c r="BK39" i="145"/>
  <c r="BK122" i="148"/>
  <c r="BM122" i="148"/>
  <c r="BJ122" i="148"/>
  <c r="BJ320" i="138"/>
  <c r="BK320" i="138"/>
  <c r="BM320" i="138"/>
  <c r="BK196" i="145"/>
  <c r="BM196" i="145"/>
  <c r="BJ196" i="145"/>
  <c r="BJ16" i="139"/>
  <c r="BK16" i="139"/>
  <c r="BM16" i="139"/>
  <c r="BM138" i="150"/>
  <c r="BJ138" i="150"/>
  <c r="BK138" i="150"/>
  <c r="BM41" i="148"/>
  <c r="BJ41" i="148"/>
  <c r="BK41" i="148"/>
  <c r="BK231" i="145"/>
  <c r="BM231" i="145"/>
  <c r="BJ231" i="145"/>
  <c r="BK19" i="143"/>
  <c r="BM19" i="143"/>
  <c r="BJ19" i="143"/>
  <c r="BM345" i="134"/>
  <c r="BJ345" i="134"/>
  <c r="BK345" i="134"/>
  <c r="BJ414" i="139"/>
  <c r="BK414" i="139"/>
  <c r="BM414" i="139"/>
  <c r="BM85" i="147"/>
  <c r="BJ85" i="147"/>
  <c r="BK85" i="147"/>
  <c r="BJ372" i="148"/>
  <c r="BK372" i="148"/>
  <c r="BM372" i="148"/>
  <c r="BJ240" i="149"/>
  <c r="BK240" i="149"/>
  <c r="BM240" i="149"/>
  <c r="BK429" i="148"/>
  <c r="BM429" i="148"/>
  <c r="BJ429" i="148"/>
  <c r="BM95" i="140"/>
  <c r="BJ95" i="140"/>
  <c r="BK95" i="140"/>
  <c r="BM194" i="141"/>
  <c r="BJ194" i="141"/>
  <c r="BK194" i="141"/>
  <c r="BM303" i="150"/>
  <c r="BJ303" i="150"/>
  <c r="BK303" i="150"/>
  <c r="BK50" i="142"/>
  <c r="BM50" i="142"/>
  <c r="BJ50" i="142"/>
  <c r="BM445" i="134"/>
  <c r="BJ445" i="134"/>
  <c r="BK445" i="134"/>
  <c r="BM199" i="147"/>
  <c r="BJ199" i="147"/>
  <c r="BK199" i="147"/>
  <c r="BK222" i="144"/>
  <c r="BM222" i="144"/>
  <c r="BJ222" i="144"/>
  <c r="BM315" i="144"/>
  <c r="BJ315" i="144"/>
  <c r="BK315" i="144"/>
  <c r="BM342" i="143"/>
  <c r="BJ342" i="143"/>
  <c r="BK342" i="143"/>
  <c r="BK127" i="147"/>
  <c r="BM127" i="147"/>
  <c r="BJ127" i="147"/>
  <c r="BM160" i="147"/>
  <c r="BJ160" i="147"/>
  <c r="BK160" i="147"/>
  <c r="BJ126" i="143"/>
  <c r="BK126" i="143"/>
  <c r="BM126" i="143"/>
  <c r="BM156" i="141"/>
  <c r="BJ156" i="141"/>
  <c r="BK156" i="141"/>
  <c r="BK385" i="138"/>
  <c r="BM385" i="138"/>
  <c r="BJ385" i="138"/>
  <c r="BJ329" i="150"/>
  <c r="BK329" i="150"/>
  <c r="BM329" i="150"/>
  <c r="BJ354" i="149"/>
  <c r="BK354" i="149"/>
  <c r="BM354" i="149"/>
  <c r="BM53" i="149"/>
  <c r="BJ53" i="149"/>
  <c r="BK53" i="149"/>
  <c r="BJ198" i="147"/>
  <c r="BK198" i="147"/>
  <c r="BM198" i="147"/>
  <c r="BM391" i="139"/>
  <c r="BJ391" i="139"/>
  <c r="BK391" i="139"/>
  <c r="BM307" i="134"/>
  <c r="BJ307" i="134"/>
  <c r="BK307" i="134"/>
  <c r="BK332" i="149"/>
  <c r="BM332" i="149"/>
  <c r="BJ332" i="149"/>
  <c r="BM74" i="142"/>
  <c r="BJ74" i="142"/>
  <c r="BK74" i="142"/>
  <c r="BM479" i="148"/>
  <c r="BJ479" i="148"/>
  <c r="BK479" i="148"/>
  <c r="BJ25" i="145"/>
  <c r="BK25" i="145"/>
  <c r="BM25" i="145"/>
  <c r="BM63" i="149"/>
  <c r="BJ63" i="149"/>
  <c r="BK63" i="149"/>
  <c r="BJ349" i="146"/>
  <c r="BK349" i="146"/>
  <c r="BM349" i="146"/>
  <c r="BJ246" i="142"/>
  <c r="BK246" i="142"/>
  <c r="BM246" i="142"/>
  <c r="BJ147" i="142"/>
  <c r="BK147" i="142"/>
  <c r="BM147" i="142"/>
  <c r="BJ156" i="143"/>
  <c r="BK156" i="143"/>
  <c r="BM156" i="143"/>
  <c r="BJ411" i="140"/>
  <c r="BK411" i="140"/>
  <c r="BM411" i="140"/>
  <c r="BK160" i="141"/>
  <c r="BM160" i="141"/>
  <c r="BJ160" i="141"/>
  <c r="BM133" i="145"/>
  <c r="BJ133" i="145"/>
  <c r="BK133" i="145"/>
  <c r="BK190" i="147"/>
  <c r="BM190" i="147"/>
  <c r="BJ190" i="147"/>
  <c r="BM168" i="146"/>
  <c r="BJ168" i="146"/>
  <c r="BK168" i="146"/>
  <c r="BJ416" i="149"/>
  <c r="BK416" i="149"/>
  <c r="BM416" i="149"/>
  <c r="BJ438" i="150"/>
  <c r="BK438" i="150"/>
  <c r="BM438" i="150"/>
  <c r="BJ232" i="145"/>
  <c r="BK232" i="145"/>
  <c r="BM232" i="145"/>
  <c r="BJ457" i="150"/>
  <c r="BK457" i="150"/>
  <c r="BM457" i="150"/>
  <c r="BK279" i="134"/>
  <c r="BM279" i="134"/>
  <c r="BJ279" i="134"/>
  <c r="BM168" i="144"/>
  <c r="BJ168" i="144"/>
  <c r="BK168" i="144"/>
  <c r="BM89" i="148"/>
  <c r="BJ89" i="148"/>
  <c r="BK89" i="148"/>
  <c r="BK87" i="146"/>
  <c r="BM87" i="146"/>
  <c r="BJ87" i="146"/>
  <c r="BM93" i="138"/>
  <c r="BJ93" i="138"/>
  <c r="BK93" i="138"/>
  <c r="BM310" i="140"/>
  <c r="BJ310" i="140"/>
  <c r="BK310" i="140"/>
  <c r="BK441" i="143"/>
  <c r="BM441" i="143"/>
  <c r="BJ441" i="143"/>
  <c r="BJ192" i="149"/>
  <c r="BK192" i="149"/>
  <c r="BM192" i="149"/>
  <c r="BM265" i="147"/>
  <c r="BJ265" i="147"/>
  <c r="BK265" i="147"/>
  <c r="BM253" i="141"/>
  <c r="BJ253" i="141"/>
  <c r="BK253" i="141"/>
  <c r="BK418" i="144"/>
  <c r="BM418" i="144"/>
  <c r="BJ418" i="144"/>
  <c r="BK57" i="150"/>
  <c r="BM57" i="150"/>
  <c r="BJ57" i="150"/>
  <c r="BJ330" i="140"/>
  <c r="BK330" i="140"/>
  <c r="BM330" i="140"/>
  <c r="BJ210" i="149"/>
  <c r="BK210" i="149"/>
  <c r="BM210" i="149"/>
  <c r="BK281" i="143"/>
  <c r="BM281" i="143"/>
  <c r="BJ281" i="143"/>
  <c r="BM242" i="142"/>
  <c r="BJ242" i="142"/>
  <c r="BK242" i="142"/>
  <c r="BK53" i="146"/>
  <c r="BM53" i="146"/>
  <c r="BJ53" i="146"/>
  <c r="BJ302" i="140"/>
  <c r="BK302" i="140"/>
  <c r="BM302" i="140"/>
  <c r="BM282" i="140"/>
  <c r="BJ282" i="140"/>
  <c r="BK282" i="140"/>
  <c r="BK380" i="150"/>
  <c r="BM380" i="150"/>
  <c r="BJ380" i="150"/>
  <c r="BK162" i="143"/>
  <c r="BM162" i="143"/>
  <c r="BJ162" i="143"/>
  <c r="BM436" i="149"/>
  <c r="BJ436" i="149"/>
  <c r="BK436" i="149"/>
  <c r="BK295" i="138"/>
  <c r="BM295" i="138"/>
  <c r="BJ295" i="138"/>
  <c r="BJ395" i="148"/>
  <c r="BK395" i="148"/>
  <c r="BM395" i="148"/>
  <c r="BK114" i="149"/>
  <c r="BM114" i="149"/>
  <c r="BJ114" i="149"/>
  <c r="BM208" i="145"/>
  <c r="BJ208" i="145"/>
  <c r="BK208" i="145"/>
  <c r="BM20" i="134"/>
  <c r="BJ20" i="134"/>
  <c r="BK20" i="134"/>
  <c r="BM371" i="149"/>
  <c r="BJ371" i="149"/>
  <c r="BK371" i="149"/>
  <c r="BJ368" i="149"/>
  <c r="BK368" i="149"/>
  <c r="BM368" i="149"/>
  <c r="BJ51" i="148"/>
  <c r="BK51" i="148"/>
  <c r="BM51" i="148"/>
  <c r="BM207" i="138"/>
  <c r="BJ207" i="138"/>
  <c r="BK207" i="138"/>
  <c r="BK196" i="149"/>
  <c r="BM196" i="149"/>
  <c r="BJ196" i="149"/>
  <c r="BJ394" i="140"/>
  <c r="BK394" i="140"/>
  <c r="BM394" i="140"/>
  <c r="BJ235" i="140"/>
  <c r="BK235" i="140"/>
  <c r="BM235" i="140"/>
  <c r="BK231" i="147"/>
  <c r="BM231" i="147"/>
  <c r="BJ231" i="147"/>
  <c r="BK359" i="148"/>
  <c r="BM359" i="148"/>
  <c r="BJ359" i="148"/>
  <c r="BJ166" i="140"/>
  <c r="BK166" i="140"/>
  <c r="BM166" i="140"/>
  <c r="BK216" i="149"/>
  <c r="BM216" i="149"/>
  <c r="BJ216" i="149"/>
  <c r="BK315" i="150"/>
  <c r="BM315" i="150"/>
  <c r="BJ315" i="150"/>
  <c r="BJ238" i="150"/>
  <c r="BK238" i="150"/>
  <c r="BM238" i="150"/>
  <c r="BM141" i="146"/>
  <c r="BJ141" i="146"/>
  <c r="BK141" i="146"/>
  <c r="BK297" i="144"/>
  <c r="BM297" i="144"/>
  <c r="BJ297" i="144"/>
  <c r="BJ110" i="145"/>
  <c r="BK110" i="145"/>
  <c r="BM110" i="145"/>
  <c r="BK165" i="134"/>
  <c r="BM165" i="134"/>
  <c r="BJ165" i="134"/>
  <c r="BK89" i="144"/>
  <c r="BM89" i="144"/>
  <c r="BJ89" i="144"/>
  <c r="BK353" i="139"/>
  <c r="BM353" i="139"/>
  <c r="BJ353" i="139"/>
  <c r="BM198" i="150"/>
  <c r="BJ198" i="150"/>
  <c r="BK198" i="150"/>
  <c r="BM218" i="147"/>
  <c r="BJ218" i="147"/>
  <c r="BK218" i="147"/>
  <c r="BM58" i="141"/>
  <c r="BJ58" i="141"/>
  <c r="BK58" i="141"/>
  <c r="BJ321" i="142"/>
  <c r="BK321" i="142"/>
  <c r="BM321" i="142"/>
  <c r="BJ279" i="141"/>
  <c r="BK279" i="141"/>
  <c r="BM279" i="141"/>
  <c r="BK74" i="139"/>
  <c r="BM74" i="139"/>
  <c r="BJ74" i="139"/>
  <c r="BK236" i="143"/>
  <c r="BM236" i="143"/>
  <c r="BJ236" i="143"/>
  <c r="BK355" i="146"/>
  <c r="BM355" i="146"/>
  <c r="BJ355" i="146"/>
  <c r="BM354" i="143"/>
  <c r="BJ354" i="143"/>
  <c r="BK354" i="143"/>
  <c r="BJ165" i="148"/>
  <c r="BK165" i="148"/>
  <c r="BM165" i="148"/>
  <c r="BK100" i="138"/>
  <c r="BM100" i="138"/>
  <c r="BJ100" i="138"/>
  <c r="BK352" i="139"/>
  <c r="BM352" i="139"/>
  <c r="BJ352" i="139"/>
  <c r="BK493" i="148"/>
  <c r="BM493" i="148"/>
  <c r="BJ493" i="148"/>
  <c r="BJ370" i="149"/>
  <c r="BK370" i="149"/>
  <c r="BM370" i="149"/>
  <c r="BK131" i="138"/>
  <c r="BM131" i="138"/>
  <c r="BJ131" i="138"/>
  <c r="BJ373" i="148"/>
  <c r="BK373" i="148"/>
  <c r="BM373" i="148"/>
  <c r="BJ303" i="138"/>
  <c r="BK303" i="138"/>
  <c r="BM303" i="138"/>
  <c r="BK353" i="146"/>
  <c r="BM353" i="146"/>
  <c r="BJ353" i="146"/>
  <c r="BK338" i="146"/>
  <c r="BM338" i="146"/>
  <c r="BJ338" i="146"/>
  <c r="BK37" i="142"/>
  <c r="BM37" i="142"/>
  <c r="BJ37" i="142"/>
  <c r="BJ260" i="134"/>
  <c r="BK260" i="134"/>
  <c r="BM260" i="134"/>
  <c r="BM100" i="147"/>
  <c r="BJ100" i="147"/>
  <c r="BK100" i="147"/>
  <c r="BK379" i="149"/>
  <c r="BM379" i="149"/>
  <c r="BJ379" i="149"/>
  <c r="BK289" i="150"/>
  <c r="BM289" i="150"/>
  <c r="BJ289" i="150"/>
  <c r="BJ112" i="145"/>
  <c r="BK112" i="145"/>
  <c r="BM112" i="145"/>
  <c r="BJ200" i="144"/>
  <c r="BK200" i="144"/>
  <c r="BM200" i="144"/>
  <c r="BK234" i="140"/>
  <c r="BM234" i="140"/>
  <c r="BJ234" i="140"/>
  <c r="BJ397" i="146"/>
  <c r="BK397" i="146"/>
  <c r="BM397" i="146"/>
  <c r="BK112" i="143"/>
  <c r="BM112" i="143"/>
  <c r="BJ112" i="143"/>
  <c r="BM256" i="149"/>
  <c r="BJ256" i="149"/>
  <c r="BK256" i="149"/>
  <c r="BJ367" i="148"/>
  <c r="BK367" i="148"/>
  <c r="BM367" i="148"/>
  <c r="BM327" i="149"/>
  <c r="BJ327" i="149"/>
  <c r="BK327" i="149"/>
  <c r="BM367" i="139"/>
  <c r="BJ367" i="139"/>
  <c r="BK367" i="139"/>
  <c r="BM228" i="146"/>
  <c r="BJ228" i="146"/>
  <c r="BK228" i="146"/>
  <c r="BJ54" i="150"/>
  <c r="BK54" i="150"/>
  <c r="BM54" i="150"/>
  <c r="BM267" i="148"/>
  <c r="BJ267" i="148"/>
  <c r="BK267" i="148"/>
  <c r="BJ203" i="150"/>
  <c r="BK203" i="150"/>
  <c r="BM203" i="150"/>
  <c r="BM282" i="134"/>
  <c r="BJ282" i="134"/>
  <c r="BK282" i="134"/>
  <c r="BJ381" i="146"/>
  <c r="BK381" i="146"/>
  <c r="BM381" i="146"/>
  <c r="BM188" i="147"/>
  <c r="BJ188" i="147"/>
  <c r="BK188" i="147"/>
  <c r="BK244" i="146"/>
  <c r="BM244" i="146"/>
  <c r="BJ244" i="146"/>
  <c r="BJ38" i="150"/>
  <c r="BK38" i="150"/>
  <c r="BM38" i="150"/>
  <c r="BK91" i="134"/>
  <c r="BM91" i="134"/>
  <c r="BJ91" i="134"/>
  <c r="BK155" i="147"/>
  <c r="BM155" i="147"/>
  <c r="BJ155" i="147"/>
  <c r="BK253" i="134"/>
  <c r="BM253" i="134"/>
  <c r="BJ253" i="134"/>
  <c r="BM498" i="148"/>
  <c r="BJ498" i="148"/>
  <c r="BK498" i="148"/>
  <c r="BK160" i="149"/>
  <c r="BM160" i="149"/>
  <c r="BJ160" i="149"/>
  <c r="BM196" i="139"/>
  <c r="BJ196" i="139"/>
  <c r="BK196" i="139"/>
  <c r="BM393" i="143"/>
  <c r="BJ393" i="143"/>
  <c r="BK393" i="143"/>
  <c r="BJ58" i="144"/>
  <c r="BK58" i="144"/>
  <c r="BM58" i="144"/>
  <c r="BJ203" i="139"/>
  <c r="BK203" i="139"/>
  <c r="BM203" i="139"/>
  <c r="BK195" i="143"/>
  <c r="BM195" i="143"/>
  <c r="BJ195" i="143"/>
  <c r="BJ366" i="145"/>
  <c r="BK366" i="145"/>
  <c r="BM366" i="145"/>
  <c r="BM378" i="144"/>
  <c r="BJ378" i="144"/>
  <c r="BK378" i="144"/>
  <c r="BM276" i="145"/>
  <c r="BJ276" i="145"/>
  <c r="BK276" i="145"/>
  <c r="BM93" i="150"/>
  <c r="BJ93" i="150"/>
  <c r="BK93" i="150"/>
  <c r="BK294" i="148"/>
  <c r="BM294" i="148"/>
  <c r="BJ294" i="148"/>
  <c r="BJ250" i="146"/>
  <c r="BK250" i="146"/>
  <c r="BM250" i="146"/>
  <c r="BM440" i="140"/>
  <c r="BJ440" i="140"/>
  <c r="BK440" i="140"/>
  <c r="BJ425" i="150"/>
  <c r="BK425" i="150"/>
  <c r="BM425" i="150"/>
  <c r="BK97" i="138"/>
  <c r="BM97" i="138"/>
  <c r="BJ97" i="138"/>
  <c r="BM334" i="144"/>
  <c r="BJ334" i="144"/>
  <c r="BK334" i="144"/>
  <c r="BM402" i="142"/>
  <c r="BJ402" i="142"/>
  <c r="BK402" i="142"/>
  <c r="BM280" i="140"/>
  <c r="BJ280" i="140"/>
  <c r="BK280" i="140"/>
  <c r="BM213" i="143"/>
  <c r="BJ213" i="143"/>
  <c r="BK213" i="143"/>
  <c r="BM21" i="139"/>
  <c r="BJ21" i="139"/>
  <c r="BK21" i="139"/>
  <c r="BM358" i="138"/>
  <c r="BJ358" i="138"/>
  <c r="BK358" i="138"/>
  <c r="BM19" i="144"/>
  <c r="BJ19" i="144"/>
  <c r="BK19" i="144"/>
  <c r="BM319" i="148"/>
  <c r="BJ319" i="148"/>
  <c r="BK319" i="148"/>
  <c r="BM135" i="147"/>
  <c r="BJ135" i="147"/>
  <c r="BK135" i="147"/>
  <c r="BJ262" i="146"/>
  <c r="BK262" i="146"/>
  <c r="BM262" i="146"/>
  <c r="BK300" i="144"/>
  <c r="BM300" i="144"/>
  <c r="BJ300" i="144"/>
  <c r="BK181" i="147"/>
  <c r="BM181" i="147"/>
  <c r="BJ181" i="147"/>
  <c r="BJ274" i="139"/>
  <c r="BK274" i="139"/>
  <c r="BM274" i="139"/>
  <c r="BM164" i="144"/>
  <c r="BJ164" i="144"/>
  <c r="BK164" i="144"/>
  <c r="BM76" i="147"/>
  <c r="BJ76" i="147"/>
  <c r="BK76" i="147"/>
  <c r="BJ393" i="138"/>
  <c r="BK393" i="138"/>
  <c r="BM393" i="138"/>
  <c r="BM183" i="139"/>
  <c r="BJ183" i="139"/>
  <c r="BK183" i="139"/>
  <c r="BM94" i="144"/>
  <c r="BJ94" i="144"/>
  <c r="BK94" i="144"/>
  <c r="BK245" i="143"/>
  <c r="BM245" i="143"/>
  <c r="BJ245" i="143"/>
  <c r="BK310" i="141"/>
  <c r="BM310" i="141"/>
  <c r="BJ310" i="141"/>
  <c r="BJ191" i="150"/>
  <c r="BK191" i="150"/>
  <c r="BM191" i="150"/>
  <c r="BK367" i="146"/>
  <c r="BM367" i="146"/>
  <c r="BJ367" i="146"/>
  <c r="BK305" i="147"/>
  <c r="BM305" i="147"/>
  <c r="BJ305" i="147"/>
  <c r="BM94" i="150"/>
  <c r="BJ94" i="150"/>
  <c r="BK94" i="150"/>
  <c r="BK429" i="146"/>
  <c r="BM429" i="146"/>
  <c r="BJ429" i="146"/>
  <c r="BJ102" i="145"/>
  <c r="BK102" i="145"/>
  <c r="BM102" i="145"/>
  <c r="BM363" i="140"/>
  <c r="BJ363" i="140"/>
  <c r="BK363" i="140"/>
  <c r="BK476" i="134"/>
  <c r="BM476" i="134"/>
  <c r="BJ476" i="134"/>
  <c r="BJ484" i="134"/>
  <c r="BK484" i="134"/>
  <c r="BM484" i="134"/>
  <c r="BK385" i="143"/>
  <c r="BM385" i="143"/>
  <c r="BJ385" i="143"/>
  <c r="BJ222" i="148"/>
  <c r="BK222" i="148"/>
  <c r="BM222" i="148"/>
  <c r="BJ98" i="147"/>
  <c r="BK98" i="147"/>
  <c r="BM98" i="147"/>
  <c r="BJ200" i="146"/>
  <c r="BK200" i="146"/>
  <c r="BM200" i="146"/>
  <c r="BK334" i="140"/>
  <c r="BM334" i="140"/>
  <c r="BJ334" i="140"/>
  <c r="BK336" i="149"/>
  <c r="BM336" i="149"/>
  <c r="BJ336" i="149"/>
  <c r="BJ418" i="143"/>
  <c r="BK418" i="143"/>
  <c r="BM418" i="143"/>
  <c r="BJ407" i="149"/>
  <c r="BK407" i="149"/>
  <c r="BM407" i="149"/>
  <c r="BK181" i="148"/>
  <c r="BM181" i="148"/>
  <c r="BJ181" i="148"/>
  <c r="BJ161" i="143"/>
  <c r="BK161" i="143"/>
  <c r="BM161" i="143"/>
  <c r="BJ170" i="149"/>
  <c r="BK170" i="149"/>
  <c r="BM170" i="149"/>
  <c r="BM199" i="144"/>
  <c r="BJ199" i="144"/>
  <c r="BK199" i="144"/>
  <c r="BK216" i="150"/>
  <c r="BM216" i="150"/>
  <c r="BJ216" i="150"/>
  <c r="BM390" i="145"/>
  <c r="BJ390" i="145"/>
  <c r="BK390" i="145"/>
  <c r="BK107" i="139"/>
  <c r="BM107" i="139"/>
  <c r="BJ107" i="139"/>
  <c r="BJ271" i="141"/>
  <c r="BK271" i="141"/>
  <c r="BM271" i="141"/>
  <c r="BK345" i="147"/>
  <c r="BM345" i="147"/>
  <c r="BJ345" i="147"/>
  <c r="BM100" i="142"/>
  <c r="BJ100" i="142"/>
  <c r="BK100" i="142"/>
  <c r="BJ382" i="142"/>
  <c r="BK382" i="142"/>
  <c r="BM382" i="142"/>
  <c r="BM278" i="147"/>
  <c r="BJ278" i="147"/>
  <c r="BK278" i="147"/>
  <c r="BJ307" i="139"/>
  <c r="BK307" i="139"/>
  <c r="BM307" i="139"/>
  <c r="BJ214" i="139"/>
  <c r="BK214" i="139"/>
  <c r="BM214" i="139"/>
  <c r="BJ290" i="142"/>
  <c r="BK290" i="142"/>
  <c r="BM290" i="142"/>
  <c r="BK179" i="149"/>
  <c r="BM179" i="149"/>
  <c r="BJ179" i="149"/>
  <c r="BK269" i="145"/>
  <c r="BM269" i="145"/>
  <c r="BJ269" i="145"/>
  <c r="BK258" i="138"/>
  <c r="BM258" i="138"/>
  <c r="BJ258" i="138"/>
  <c r="BM312" i="138"/>
  <c r="BJ312" i="138"/>
  <c r="BK312" i="138"/>
  <c r="BJ226" i="140"/>
  <c r="BK226" i="140"/>
  <c r="BM226" i="140"/>
  <c r="BM83" i="141"/>
  <c r="BJ83" i="141"/>
  <c r="BK83" i="141"/>
  <c r="BK22" i="145"/>
  <c r="BM22" i="145"/>
  <c r="BJ22" i="145"/>
  <c r="BJ434" i="144"/>
  <c r="BK434" i="144"/>
  <c r="BM434" i="144"/>
  <c r="BJ45" i="147"/>
  <c r="BK45" i="147"/>
  <c r="BM45" i="147"/>
  <c r="BM328" i="147"/>
  <c r="BJ328" i="147"/>
  <c r="BK328" i="147"/>
  <c r="BK259" i="142"/>
  <c r="BM259" i="142"/>
  <c r="BJ259" i="142"/>
  <c r="BJ55" i="145"/>
  <c r="BK55" i="145"/>
  <c r="BM55" i="145"/>
  <c r="BK38" i="144"/>
  <c r="BM38" i="144"/>
  <c r="BJ38" i="144"/>
  <c r="BK100" i="140"/>
  <c r="BM100" i="140"/>
  <c r="BJ100" i="140"/>
  <c r="BK153" i="140"/>
  <c r="BM153" i="140"/>
  <c r="BJ153" i="140"/>
  <c r="BJ123" i="143"/>
  <c r="BK123" i="143"/>
  <c r="BM123" i="143"/>
  <c r="BJ191" i="148"/>
  <c r="BK191" i="148"/>
  <c r="BM191" i="148"/>
  <c r="BM171" i="149"/>
  <c r="BJ171" i="149"/>
  <c r="BK171" i="149"/>
  <c r="BJ323" i="150"/>
  <c r="BK323" i="150"/>
  <c r="BM323" i="150"/>
  <c r="BJ227" i="138"/>
  <c r="BK227" i="138"/>
  <c r="BM227" i="138"/>
  <c r="BK219" i="148"/>
  <c r="BM219" i="148"/>
  <c r="BJ219" i="148"/>
  <c r="BM27" i="144"/>
  <c r="BJ27" i="144"/>
  <c r="BK27" i="144"/>
  <c r="BK447" i="138"/>
  <c r="BM447" i="138"/>
  <c r="BJ447" i="138"/>
  <c r="BJ371" i="145"/>
  <c r="BK371" i="145"/>
  <c r="BM371" i="145"/>
  <c r="BK272" i="150"/>
  <c r="BM272" i="150"/>
  <c r="BJ272" i="150"/>
  <c r="BM273" i="144"/>
  <c r="BJ273" i="144"/>
  <c r="BK273" i="144"/>
  <c r="BJ449" i="150"/>
  <c r="BK449" i="150"/>
  <c r="BM449" i="150"/>
  <c r="BK88" i="143"/>
  <c r="BM88" i="143"/>
  <c r="BJ88" i="143"/>
  <c r="BJ102" i="143"/>
  <c r="BK102" i="143"/>
  <c r="BM102" i="143"/>
  <c r="BK224" i="150"/>
  <c r="BM224" i="150"/>
  <c r="BJ224" i="150"/>
  <c r="BM347" i="145"/>
  <c r="BJ347" i="145"/>
  <c r="BK347" i="145"/>
  <c r="BM259" i="140"/>
  <c r="BJ259" i="140"/>
  <c r="BK259" i="140"/>
  <c r="BJ52" i="150"/>
  <c r="BK52" i="150"/>
  <c r="BM52" i="150"/>
  <c r="BK301" i="150"/>
  <c r="BM301" i="150"/>
  <c r="BJ301" i="150"/>
  <c r="BM160" i="138"/>
  <c r="BJ160" i="138"/>
  <c r="BK160" i="138"/>
  <c r="BM396" i="148"/>
  <c r="BJ396" i="148"/>
  <c r="BK396" i="148"/>
  <c r="BM32" i="142"/>
  <c r="BJ32" i="142"/>
  <c r="BK32" i="142"/>
  <c r="BK235" i="149"/>
  <c r="BM235" i="149"/>
  <c r="BJ235" i="149"/>
  <c r="BK287" i="143"/>
  <c r="BM287" i="143"/>
  <c r="BJ287" i="143"/>
  <c r="BM390" i="149"/>
  <c r="BJ390" i="149"/>
  <c r="BK390" i="149"/>
  <c r="BJ286" i="134"/>
  <c r="BK286" i="134"/>
  <c r="BM286" i="134"/>
  <c r="BJ283" i="148"/>
  <c r="BK283" i="148"/>
  <c r="BM283" i="148"/>
  <c r="BJ179" i="147"/>
  <c r="BK179" i="147"/>
  <c r="BM179" i="147"/>
  <c r="BJ404" i="140"/>
  <c r="BK404" i="140"/>
  <c r="BM404" i="140"/>
  <c r="BM197" i="148"/>
  <c r="BJ197" i="148"/>
  <c r="BK197" i="148"/>
  <c r="BK287" i="141"/>
  <c r="BM287" i="141"/>
  <c r="BJ287" i="141"/>
  <c r="BJ295" i="146"/>
  <c r="BK295" i="146"/>
  <c r="BM295" i="146"/>
  <c r="BJ288" i="134"/>
  <c r="BK288" i="134"/>
  <c r="BM288" i="134"/>
  <c r="BM196" i="148"/>
  <c r="BJ196" i="148"/>
  <c r="BK196" i="148"/>
  <c r="BM172" i="149"/>
  <c r="BJ172" i="149"/>
  <c r="BK172" i="149"/>
  <c r="BM46" i="146"/>
  <c r="BJ46" i="146"/>
  <c r="BK46" i="146"/>
  <c r="BK189" i="142"/>
  <c r="BM189" i="142"/>
  <c r="BJ189" i="142"/>
  <c r="BJ204" i="145"/>
  <c r="BK204" i="145"/>
  <c r="BM204" i="145"/>
  <c r="BK384" i="149"/>
  <c r="BM384" i="149"/>
  <c r="BJ384" i="149"/>
  <c r="BM404" i="149"/>
  <c r="BJ404" i="149"/>
  <c r="BK404" i="149"/>
  <c r="BM296" i="146"/>
  <c r="BJ296" i="146"/>
  <c r="BK296" i="146"/>
  <c r="BM352" i="150"/>
  <c r="BJ352" i="150"/>
  <c r="BK352" i="150"/>
  <c r="BJ149" i="145"/>
  <c r="BK149" i="145"/>
  <c r="BM149" i="145"/>
  <c r="BM316" i="149"/>
  <c r="BJ316" i="149"/>
  <c r="BK316" i="149"/>
  <c r="BJ346" i="142"/>
  <c r="BK346" i="142"/>
  <c r="BM346" i="142"/>
  <c r="BM218" i="134"/>
  <c r="BJ218" i="134"/>
  <c r="BK218" i="134"/>
  <c r="BM131" i="148"/>
  <c r="BJ131" i="148"/>
  <c r="BK131" i="148"/>
  <c r="BM82" i="139"/>
  <c r="BJ82" i="139"/>
  <c r="BK82" i="139"/>
  <c r="BJ15" i="145"/>
  <c r="BK15" i="145"/>
  <c r="BM15" i="145"/>
  <c r="BM167" i="141"/>
  <c r="BJ167" i="141"/>
  <c r="BK167" i="141"/>
  <c r="BM61" i="141"/>
  <c r="BJ61" i="141"/>
  <c r="BK61" i="141"/>
  <c r="BJ19" i="150"/>
  <c r="BK19" i="150"/>
  <c r="BM19" i="150"/>
  <c r="BM222" i="149"/>
  <c r="BJ222" i="149"/>
  <c r="BK222" i="149"/>
  <c r="BK280" i="138"/>
  <c r="BM280" i="138"/>
  <c r="BJ280" i="138"/>
  <c r="BJ277" i="148"/>
  <c r="BK277" i="148"/>
  <c r="BM277" i="148"/>
  <c r="BM121" i="146"/>
  <c r="BJ121" i="146"/>
  <c r="BK121" i="146"/>
  <c r="BK92" i="150"/>
  <c r="BM92" i="150"/>
  <c r="BJ92" i="150"/>
  <c r="BK432" i="146"/>
  <c r="BM432" i="146"/>
  <c r="BJ432" i="146"/>
  <c r="BM178" i="138"/>
  <c r="BJ178" i="138"/>
  <c r="BK178" i="138"/>
  <c r="BK180" i="145"/>
  <c r="BM180" i="145"/>
  <c r="BJ180" i="145"/>
  <c r="BJ59" i="147"/>
  <c r="BK59" i="147"/>
  <c r="BM59" i="147"/>
  <c r="BJ87" i="148"/>
  <c r="BK87" i="148"/>
  <c r="BM87" i="148"/>
  <c r="BM184" i="145"/>
  <c r="BJ184" i="145"/>
  <c r="BK184" i="145"/>
  <c r="BK317" i="139"/>
  <c r="BM317" i="139"/>
  <c r="BJ317" i="139"/>
  <c r="BK398" i="145"/>
  <c r="BM398" i="145"/>
  <c r="BJ398" i="145"/>
  <c r="BJ117" i="150"/>
  <c r="BK117" i="150"/>
  <c r="BM117" i="150"/>
  <c r="BK317" i="148"/>
  <c r="BM317" i="148"/>
  <c r="BJ317" i="148"/>
  <c r="BM123" i="146"/>
  <c r="BJ123" i="146"/>
  <c r="BK123" i="146"/>
  <c r="BK217" i="145"/>
  <c r="BM217" i="145"/>
  <c r="BJ217" i="145"/>
  <c r="BK67" i="146"/>
  <c r="BM67" i="146"/>
  <c r="BJ67" i="146"/>
  <c r="BK94" i="146"/>
  <c r="BM94" i="146"/>
  <c r="BJ94" i="146"/>
  <c r="BM269" i="142"/>
  <c r="BJ269" i="142"/>
  <c r="BK269" i="142"/>
  <c r="BK390" i="148"/>
  <c r="BM390" i="148"/>
  <c r="BJ390" i="148"/>
  <c r="BK75" i="141"/>
  <c r="BM75" i="141"/>
  <c r="BJ75" i="141"/>
  <c r="BM137" i="143"/>
  <c r="BJ137" i="143"/>
  <c r="BK137" i="143"/>
  <c r="BJ432" i="134"/>
  <c r="BK432" i="134"/>
  <c r="BM432" i="134"/>
  <c r="BM277" i="138"/>
  <c r="BJ277" i="138"/>
  <c r="BK277" i="138"/>
  <c r="BJ177" i="142"/>
  <c r="BK177" i="142"/>
  <c r="BM177" i="142"/>
  <c r="BM382" i="149"/>
  <c r="BJ382" i="149"/>
  <c r="BK382" i="149"/>
  <c r="BK328" i="146"/>
  <c r="BM328" i="146"/>
  <c r="BJ328" i="146"/>
  <c r="BJ375" i="150"/>
  <c r="BK375" i="150"/>
  <c r="BM375" i="150"/>
  <c r="BJ314" i="150"/>
  <c r="BK314" i="150"/>
  <c r="BM314" i="150"/>
  <c r="BM436" i="143"/>
  <c r="BJ436" i="143"/>
  <c r="BK436" i="143"/>
  <c r="BK93" i="143"/>
  <c r="BM93" i="143"/>
  <c r="BJ93" i="143"/>
  <c r="BM36" i="145"/>
  <c r="BJ36" i="145"/>
  <c r="BK36" i="145"/>
  <c r="BK167" i="146"/>
  <c r="BM167" i="146"/>
  <c r="BJ167" i="146"/>
  <c r="BJ194" i="147"/>
  <c r="BK194" i="147"/>
  <c r="BM194" i="147"/>
  <c r="BJ229" i="146"/>
  <c r="BK229" i="146"/>
  <c r="BM229" i="146"/>
  <c r="BJ254" i="147"/>
  <c r="BK254" i="147"/>
  <c r="BM254" i="147"/>
  <c r="BJ480" i="146"/>
  <c r="BK480" i="146"/>
  <c r="BM480" i="146"/>
  <c r="BM159" i="147"/>
  <c r="BJ159" i="147"/>
  <c r="BK159" i="147"/>
  <c r="BK144" i="143"/>
  <c r="BM144" i="143"/>
  <c r="BJ144" i="143"/>
  <c r="BJ320" i="141"/>
  <c r="BK320" i="141"/>
  <c r="BM320" i="141"/>
  <c r="BJ317" i="150"/>
  <c r="BK317" i="150"/>
  <c r="BM317" i="150"/>
  <c r="BJ427" i="149"/>
  <c r="BK427" i="149"/>
  <c r="BM427" i="149"/>
  <c r="BM171" i="150"/>
  <c r="BJ171" i="150"/>
  <c r="BK171" i="150"/>
  <c r="BK75" i="150"/>
  <c r="BM75" i="150"/>
  <c r="BJ75" i="150"/>
  <c r="BJ404" i="143"/>
  <c r="BK404" i="143"/>
  <c r="BM404" i="143"/>
  <c r="BM442" i="138"/>
  <c r="BJ442" i="138"/>
  <c r="BK442" i="138"/>
  <c r="BM158" i="141"/>
  <c r="BJ158" i="141"/>
  <c r="BK158" i="141"/>
  <c r="BK475" i="144"/>
  <c r="BM475" i="144"/>
  <c r="BJ475" i="144"/>
  <c r="BM368" i="145"/>
  <c r="BJ368" i="145"/>
  <c r="BK368" i="145"/>
  <c r="BJ276" i="140"/>
  <c r="BK276" i="140"/>
  <c r="BM276" i="140"/>
  <c r="BK38" i="134"/>
  <c r="BM38" i="134"/>
  <c r="BJ38" i="134"/>
  <c r="BM251" i="150"/>
  <c r="BJ251" i="150"/>
  <c r="BK251" i="150"/>
  <c r="BJ307" i="148"/>
  <c r="BK307" i="148"/>
  <c r="BM307" i="148"/>
  <c r="BM238" i="149"/>
  <c r="BJ238" i="149"/>
  <c r="BK238" i="149"/>
  <c r="BK420" i="145"/>
  <c r="BM420" i="145"/>
  <c r="BJ420" i="145"/>
  <c r="BJ280" i="149"/>
  <c r="BK280" i="149"/>
  <c r="BM280" i="149"/>
  <c r="BJ65" i="148"/>
  <c r="BK65" i="148"/>
  <c r="BM65" i="148"/>
  <c r="BJ134" i="148"/>
  <c r="BK134" i="148"/>
  <c r="BM134" i="148"/>
  <c r="BK234" i="142"/>
  <c r="BM234" i="142"/>
  <c r="BJ234" i="142"/>
  <c r="BK217" i="139"/>
  <c r="BM217" i="139"/>
  <c r="BJ217" i="139"/>
  <c r="BM268" i="147"/>
  <c r="BJ268" i="147"/>
  <c r="BK268" i="147"/>
  <c r="BM284" i="141"/>
  <c r="BJ284" i="141"/>
  <c r="BK284" i="141"/>
  <c r="BJ155" i="149"/>
  <c r="BK155" i="149"/>
  <c r="BM155" i="149"/>
  <c r="BM134" i="141"/>
  <c r="BJ134" i="141"/>
  <c r="BK134" i="141"/>
  <c r="BJ491" i="144"/>
  <c r="BK491" i="144"/>
  <c r="BM491" i="144"/>
  <c r="BJ179" i="146"/>
  <c r="BK179" i="146"/>
  <c r="BM179" i="146"/>
  <c r="BM382" i="145"/>
  <c r="BJ382" i="145"/>
  <c r="BK382" i="145"/>
  <c r="BK439" i="138"/>
  <c r="BM439" i="138"/>
  <c r="BJ439" i="138"/>
  <c r="BM151" i="142"/>
  <c r="BJ151" i="142"/>
  <c r="BK151" i="142"/>
  <c r="BM117" i="141"/>
  <c r="BJ117" i="141"/>
  <c r="BK117" i="141"/>
  <c r="BK330" i="147"/>
  <c r="BM330" i="147"/>
  <c r="BJ330" i="147"/>
  <c r="BJ418" i="149"/>
  <c r="BK418" i="149"/>
  <c r="BM418" i="149"/>
  <c r="BM187" i="146"/>
  <c r="BJ187" i="146"/>
  <c r="BK187" i="146"/>
  <c r="BK80" i="144"/>
  <c r="BM80" i="144"/>
  <c r="BJ80" i="144"/>
  <c r="BK316" i="140"/>
  <c r="BM316" i="140"/>
  <c r="BJ316" i="140"/>
  <c r="BJ36" i="134"/>
  <c r="BK36" i="134"/>
  <c r="BM36" i="134"/>
  <c r="BM305" i="145"/>
  <c r="BJ305" i="145"/>
  <c r="BK305" i="145"/>
  <c r="BM27" i="145"/>
  <c r="BJ27" i="145"/>
  <c r="BK27" i="145"/>
  <c r="BK172" i="146"/>
  <c r="BM172" i="146"/>
  <c r="BJ172" i="146"/>
  <c r="BJ295" i="148"/>
  <c r="BK295" i="148"/>
  <c r="BM295" i="148"/>
  <c r="BK79" i="140"/>
  <c r="BM79" i="140"/>
  <c r="BJ79" i="140"/>
  <c r="BJ264" i="139"/>
  <c r="BK264" i="139"/>
  <c r="BM264" i="139"/>
  <c r="BK237" i="150"/>
  <c r="BM237" i="150"/>
  <c r="BJ237" i="150"/>
  <c r="BJ335" i="147"/>
  <c r="BK335" i="147"/>
  <c r="BM335" i="147"/>
  <c r="BJ34" i="147"/>
  <c r="BK34" i="147"/>
  <c r="BM34" i="147"/>
  <c r="BK135" i="143"/>
  <c r="BM135" i="143"/>
  <c r="BJ135" i="143"/>
  <c r="BM454" i="134"/>
  <c r="BJ454" i="134"/>
  <c r="BK454" i="134"/>
  <c r="BM438" i="146"/>
  <c r="BJ438" i="146"/>
  <c r="BK438" i="146"/>
  <c r="BK301" i="145"/>
  <c r="BM301" i="145"/>
  <c r="BJ301" i="145"/>
  <c r="BM124" i="140"/>
  <c r="BJ124" i="140"/>
  <c r="BK124" i="140"/>
  <c r="BJ356" i="147"/>
  <c r="BK356" i="147"/>
  <c r="BM356" i="147"/>
  <c r="BK76" i="146"/>
  <c r="BM76" i="146"/>
  <c r="BJ76" i="146"/>
  <c r="BK244" i="140"/>
  <c r="BM244" i="140"/>
  <c r="BJ244" i="140"/>
  <c r="BJ55" i="134"/>
  <c r="BK55" i="134"/>
  <c r="BM55" i="134"/>
  <c r="BK387" i="140"/>
  <c r="BM387" i="140"/>
  <c r="BJ387" i="140"/>
  <c r="BK292" i="147"/>
  <c r="BM292" i="147"/>
  <c r="BJ292" i="147"/>
  <c r="BJ454" i="150"/>
  <c r="BK454" i="150"/>
  <c r="BM454" i="150"/>
  <c r="BM283" i="141"/>
  <c r="BJ283" i="141"/>
  <c r="BK283" i="141"/>
  <c r="BK101" i="149"/>
  <c r="BM101" i="149"/>
  <c r="BJ101" i="149"/>
  <c r="BJ49" i="144"/>
  <c r="BK49" i="144"/>
  <c r="BM49" i="144"/>
  <c r="BK121" i="148"/>
  <c r="BM121" i="148"/>
  <c r="BJ121" i="148"/>
  <c r="BJ259" i="150"/>
  <c r="BK259" i="150"/>
  <c r="BM259" i="150"/>
  <c r="BM340" i="144"/>
  <c r="BJ340" i="144"/>
  <c r="BK340" i="144"/>
  <c r="BK372" i="139"/>
  <c r="BM372" i="139"/>
  <c r="BJ372" i="139"/>
  <c r="BM272" i="140"/>
  <c r="BJ272" i="140"/>
  <c r="BK272" i="140"/>
  <c r="BM475" i="148"/>
  <c r="BJ475" i="148"/>
  <c r="BK475" i="148"/>
  <c r="BK453" i="144"/>
  <c r="BM453" i="144"/>
  <c r="BJ453" i="144"/>
  <c r="BK349" i="139"/>
  <c r="BM349" i="139"/>
  <c r="BJ349" i="139"/>
  <c r="BJ273" i="147"/>
  <c r="BK273" i="147"/>
  <c r="BM273" i="147"/>
  <c r="BM18" i="140"/>
  <c r="BJ18" i="140"/>
  <c r="BK18" i="140"/>
  <c r="BJ249" i="150"/>
  <c r="BK249" i="150"/>
  <c r="BM249" i="150"/>
  <c r="BK105" i="148"/>
  <c r="BM105" i="148"/>
  <c r="BJ105" i="148"/>
  <c r="BM324" i="148"/>
  <c r="BJ324" i="148"/>
  <c r="BK324" i="148"/>
  <c r="BJ194" i="146"/>
  <c r="BK194" i="146"/>
  <c r="BM194" i="146"/>
  <c r="BK288" i="146"/>
  <c r="BM288" i="146"/>
  <c r="BJ288" i="146"/>
  <c r="BM366" i="142"/>
  <c r="BJ366" i="142"/>
  <c r="BK366" i="142"/>
  <c r="BJ197" i="150"/>
  <c r="BK197" i="150"/>
  <c r="BM197" i="150"/>
  <c r="BK431" i="134"/>
  <c r="BM431" i="134"/>
  <c r="BJ431" i="134"/>
  <c r="BJ320" i="140"/>
  <c r="BK320" i="140"/>
  <c r="BM320" i="140"/>
  <c r="BJ92" i="138"/>
  <c r="BK92" i="138"/>
  <c r="BM92" i="138"/>
  <c r="BK50" i="139"/>
  <c r="BM50" i="139"/>
  <c r="BJ50" i="139"/>
  <c r="BK176" i="138"/>
  <c r="BM176" i="138"/>
  <c r="BJ176" i="138"/>
  <c r="BJ359" i="144"/>
  <c r="BK359" i="144"/>
  <c r="BM359" i="144"/>
  <c r="BK88" i="145"/>
  <c r="BM88" i="145"/>
  <c r="BJ88" i="145"/>
  <c r="BJ374" i="142"/>
  <c r="BK374" i="142"/>
  <c r="BM374" i="142"/>
  <c r="BK419" i="149"/>
  <c r="BM419" i="149"/>
  <c r="BJ419" i="149"/>
  <c r="BJ266" i="148"/>
  <c r="BK266" i="148"/>
  <c r="BM266" i="148"/>
  <c r="BM356" i="148"/>
  <c r="BJ356" i="148"/>
  <c r="BK356" i="148"/>
  <c r="BK383" i="142"/>
  <c r="BM383" i="142"/>
  <c r="BJ383" i="142"/>
  <c r="BK21" i="138"/>
  <c r="BM21" i="138"/>
  <c r="BJ21" i="138"/>
  <c r="BK228" i="148"/>
  <c r="BM228" i="148"/>
  <c r="BJ228" i="148"/>
  <c r="BJ73" i="149"/>
  <c r="BK73" i="149"/>
  <c r="BM73" i="149"/>
  <c r="BK318" i="144"/>
  <c r="BM318" i="144"/>
  <c r="BJ318" i="144"/>
  <c r="BJ406" i="139"/>
  <c r="BK406" i="139"/>
  <c r="BM406" i="139"/>
  <c r="BM118" i="141"/>
  <c r="BJ118" i="141"/>
  <c r="BK118" i="141"/>
  <c r="BK136" i="141"/>
  <c r="BM136" i="141"/>
  <c r="BJ136" i="141"/>
  <c r="BJ151" i="138"/>
  <c r="BK151" i="138"/>
  <c r="BM151" i="138"/>
  <c r="BJ48" i="144"/>
  <c r="BK48" i="144"/>
  <c r="BM48" i="144"/>
  <c r="BK316" i="142"/>
  <c r="BM316" i="142"/>
  <c r="BJ316" i="142"/>
  <c r="BJ467" i="150"/>
  <c r="BK467" i="150"/>
  <c r="BM467" i="150"/>
  <c r="BK115" i="143"/>
  <c r="BM115" i="143"/>
  <c r="BJ115" i="143"/>
  <c r="BM17" i="147"/>
  <c r="BJ17" i="147"/>
  <c r="BK17" i="147"/>
  <c r="BM172" i="143"/>
  <c r="BJ172" i="143"/>
  <c r="BK172" i="143"/>
  <c r="BM338" i="142"/>
  <c r="BJ338" i="142"/>
  <c r="BK338" i="142"/>
  <c r="BK352" i="149"/>
  <c r="BM352" i="149"/>
  <c r="BJ352" i="149"/>
  <c r="BJ295" i="147"/>
  <c r="BK295" i="147"/>
  <c r="BM295" i="147"/>
  <c r="BM392" i="150"/>
  <c r="BJ392" i="150"/>
  <c r="BK392" i="150"/>
  <c r="BK195" i="149"/>
  <c r="BM195" i="149"/>
  <c r="BJ195" i="149"/>
  <c r="BJ489" i="148"/>
  <c r="BK489" i="148"/>
  <c r="BM489" i="148"/>
  <c r="BK397" i="149"/>
  <c r="BM397" i="149"/>
  <c r="BJ397" i="149"/>
  <c r="BM113" i="141"/>
  <c r="BJ113" i="141"/>
  <c r="BK113" i="141"/>
  <c r="BJ398" i="141"/>
  <c r="BK398" i="141"/>
  <c r="BM398" i="141"/>
  <c r="BM43" i="141"/>
  <c r="BJ43" i="141"/>
  <c r="BK43" i="141"/>
  <c r="BJ391" i="146"/>
  <c r="BK391" i="146"/>
  <c r="BM391" i="146"/>
  <c r="BK222" i="134"/>
  <c r="BM222" i="134"/>
  <c r="BJ222" i="134"/>
  <c r="BK175" i="139"/>
  <c r="BM175" i="139"/>
  <c r="BJ175" i="139"/>
  <c r="BM320" i="134"/>
  <c r="BJ320" i="134"/>
  <c r="BK320" i="134"/>
  <c r="BK272" i="143"/>
  <c r="BM272" i="143"/>
  <c r="BJ272" i="143"/>
  <c r="BM350" i="148"/>
  <c r="BJ350" i="148"/>
  <c r="BK350" i="148"/>
  <c r="BK330" i="134"/>
  <c r="BM330" i="134"/>
  <c r="BJ330" i="134"/>
  <c r="BJ66" i="140"/>
  <c r="BK66" i="140"/>
  <c r="BM66" i="140"/>
  <c r="BK115" i="145"/>
  <c r="BM115" i="145"/>
  <c r="BJ115" i="145"/>
  <c r="BM179" i="150"/>
  <c r="BJ179" i="150"/>
  <c r="BK179" i="150"/>
  <c r="BJ26" i="134"/>
  <c r="BK26" i="134"/>
  <c r="BM26" i="134"/>
  <c r="BM329" i="148"/>
  <c r="BJ329" i="148"/>
  <c r="BK329" i="148"/>
  <c r="BJ316" i="144"/>
  <c r="BK316" i="144"/>
  <c r="BM316" i="144"/>
  <c r="BJ105" i="139"/>
  <c r="BK105" i="139"/>
  <c r="BM105" i="139"/>
  <c r="BK336" i="145"/>
  <c r="BM336" i="145"/>
  <c r="BJ336" i="145"/>
  <c r="BK416" i="143"/>
  <c r="BM416" i="143"/>
  <c r="BJ416" i="143"/>
  <c r="BJ393" i="150"/>
  <c r="BK393" i="150"/>
  <c r="BM393" i="150"/>
  <c r="BK194" i="142"/>
  <c r="BM194" i="142"/>
  <c r="BJ194" i="142"/>
  <c r="BM37" i="139"/>
  <c r="BJ37" i="139"/>
  <c r="BK37" i="139"/>
  <c r="BK314" i="148"/>
  <c r="BM314" i="148"/>
  <c r="BJ314" i="148"/>
  <c r="BK32" i="140"/>
  <c r="BM32" i="140"/>
  <c r="BJ32" i="140"/>
  <c r="BJ163" i="144"/>
  <c r="BK163" i="144"/>
  <c r="BM163" i="144"/>
  <c r="BJ23" i="145"/>
  <c r="BK23" i="145"/>
  <c r="BM23" i="145"/>
  <c r="BK81" i="138"/>
  <c r="BM81" i="138"/>
  <c r="BJ81" i="138"/>
  <c r="BK354" i="134"/>
  <c r="BM354" i="134"/>
  <c r="BJ354" i="134"/>
  <c r="BJ291" i="145"/>
  <c r="BK291" i="145"/>
  <c r="BM291" i="145"/>
  <c r="BK73" i="141"/>
  <c r="BM73" i="141"/>
  <c r="BJ73" i="141"/>
  <c r="BK71" i="149"/>
  <c r="BM71" i="149"/>
  <c r="BJ71" i="149"/>
  <c r="BJ473" i="144"/>
  <c r="BK473" i="144"/>
  <c r="BM473" i="144"/>
  <c r="BJ198" i="149"/>
  <c r="BK198" i="149"/>
  <c r="BM198" i="149"/>
  <c r="BM111" i="139"/>
  <c r="BJ111" i="139"/>
  <c r="BK111" i="139"/>
  <c r="BK323" i="145"/>
  <c r="BM323" i="145"/>
  <c r="BJ323" i="145"/>
  <c r="BM103" i="140"/>
  <c r="BJ103" i="140"/>
  <c r="BK103" i="140"/>
  <c r="BM41" i="142"/>
  <c r="BJ41" i="142"/>
  <c r="BK41" i="142"/>
  <c r="BM368" i="140"/>
  <c r="BJ368" i="140"/>
  <c r="BK368" i="140"/>
  <c r="BM215" i="150"/>
  <c r="BJ215" i="150"/>
  <c r="BK215" i="150"/>
  <c r="BJ214" i="150"/>
  <c r="BK214" i="150"/>
  <c r="BM214" i="150"/>
  <c r="BJ328" i="143"/>
  <c r="BK328" i="143"/>
  <c r="BM328" i="143"/>
  <c r="BJ391" i="144"/>
  <c r="BK391" i="144"/>
  <c r="BM391" i="144"/>
  <c r="BM390" i="144"/>
  <c r="BJ390" i="144"/>
  <c r="BK390" i="144"/>
  <c r="BM120" i="144"/>
  <c r="BJ120" i="144"/>
  <c r="BK120" i="144"/>
  <c r="BM153" i="146"/>
  <c r="BJ153" i="146"/>
  <c r="BK153" i="146"/>
  <c r="BK29" i="146"/>
  <c r="BM29" i="146"/>
  <c r="BJ29" i="146"/>
  <c r="BK197" i="149"/>
  <c r="BM197" i="149"/>
  <c r="BJ197" i="149"/>
  <c r="BJ279" i="140"/>
  <c r="BK279" i="140"/>
  <c r="BM279" i="140"/>
  <c r="BM386" i="140"/>
  <c r="BJ386" i="140"/>
  <c r="BK386" i="140"/>
  <c r="BJ283" i="134"/>
  <c r="BK283" i="134"/>
  <c r="BM283" i="134"/>
  <c r="BK142" i="146"/>
  <c r="BM142" i="146"/>
  <c r="BJ142" i="146"/>
  <c r="BM181" i="146"/>
  <c r="BJ181" i="146"/>
  <c r="BK181" i="146"/>
  <c r="BJ322" i="144"/>
  <c r="BK322" i="144"/>
  <c r="BM322" i="144"/>
  <c r="BM165" i="147"/>
  <c r="BJ165" i="147"/>
  <c r="BK165" i="147"/>
  <c r="BK261" i="144"/>
  <c r="BM261" i="144"/>
  <c r="BJ261" i="144"/>
  <c r="BM239" i="146"/>
  <c r="BJ239" i="146"/>
  <c r="BK239" i="146"/>
  <c r="BM98" i="145"/>
  <c r="BJ98" i="145"/>
  <c r="BK98" i="145"/>
  <c r="BM399" i="134"/>
  <c r="BJ399" i="134"/>
  <c r="BK399" i="134"/>
  <c r="BM415" i="146"/>
  <c r="BJ415" i="146"/>
  <c r="BK415" i="146"/>
  <c r="BJ439" i="134"/>
  <c r="BK439" i="134"/>
  <c r="BM439" i="134"/>
  <c r="BK22" i="134"/>
  <c r="BM22" i="134"/>
  <c r="BJ22" i="134"/>
  <c r="BM316" i="143"/>
  <c r="BJ316" i="143"/>
  <c r="BK316" i="143"/>
  <c r="BK247" i="146"/>
  <c r="BM247" i="146"/>
  <c r="BJ247" i="146"/>
  <c r="BJ361" i="149"/>
  <c r="BK361" i="149"/>
  <c r="BM361" i="149"/>
  <c r="BJ317" i="134"/>
  <c r="BK317" i="134"/>
  <c r="BM317" i="134"/>
  <c r="BM297" i="142"/>
  <c r="BJ297" i="142"/>
  <c r="BK297" i="142"/>
  <c r="BJ410" i="143"/>
  <c r="BK410" i="143"/>
  <c r="BM410" i="143"/>
  <c r="BK73" i="150"/>
  <c r="BM73" i="150"/>
  <c r="BJ73" i="150"/>
  <c r="BK400" i="139"/>
  <c r="BM400" i="139"/>
  <c r="BJ400" i="139"/>
  <c r="BM17" i="148"/>
  <c r="BJ17" i="148"/>
  <c r="BK17" i="148"/>
  <c r="BK23" i="144"/>
  <c r="BM23" i="144"/>
  <c r="BJ23" i="144"/>
  <c r="BJ399" i="149"/>
  <c r="BK399" i="149"/>
  <c r="BM399" i="149"/>
  <c r="BM193" i="138"/>
  <c r="BJ193" i="138"/>
  <c r="BK193" i="138"/>
  <c r="BM298" i="141"/>
  <c r="BJ298" i="141"/>
  <c r="BK298" i="141"/>
  <c r="BM385" i="144"/>
  <c r="BJ385" i="144"/>
  <c r="BK385" i="144"/>
  <c r="BJ228" i="140"/>
  <c r="BK228" i="140"/>
  <c r="BM228" i="140"/>
  <c r="BM60" i="139"/>
  <c r="BJ60" i="139"/>
  <c r="BK60" i="139"/>
  <c r="BK160" i="148"/>
  <c r="BM160" i="148"/>
  <c r="BJ160" i="148"/>
  <c r="BK320" i="149"/>
  <c r="BM320" i="149"/>
  <c r="BJ320" i="149"/>
  <c r="BJ334" i="142"/>
  <c r="BK334" i="142"/>
  <c r="BM334" i="142"/>
  <c r="BK66" i="139"/>
  <c r="BM66" i="139"/>
  <c r="BJ66" i="139"/>
  <c r="BK84" i="149"/>
  <c r="BM84" i="149"/>
  <c r="BJ84" i="149"/>
  <c r="BM162" i="145"/>
  <c r="BJ162" i="145"/>
  <c r="BK162" i="145"/>
  <c r="BJ493" i="144"/>
  <c r="BK493" i="144"/>
  <c r="BM493" i="144"/>
  <c r="BM361" i="146"/>
  <c r="BJ361" i="146"/>
  <c r="BK361" i="146"/>
  <c r="BJ255" i="143"/>
  <c r="BK255" i="143"/>
  <c r="BM255" i="143"/>
  <c r="BJ458" i="150"/>
  <c r="BK458" i="150"/>
  <c r="BM458" i="150"/>
  <c r="BJ118" i="143"/>
  <c r="BK118" i="143"/>
  <c r="BM118" i="143"/>
  <c r="BM168" i="142"/>
  <c r="BJ168" i="142"/>
  <c r="BK168" i="142"/>
  <c r="BM270" i="134"/>
  <c r="BJ270" i="134"/>
  <c r="BK270" i="134"/>
  <c r="BM103" i="134"/>
  <c r="BJ103" i="134"/>
  <c r="BK103" i="134"/>
  <c r="BK216" i="148"/>
  <c r="BM216" i="148"/>
  <c r="BJ216" i="148"/>
  <c r="BJ432" i="140"/>
  <c r="BK432" i="140"/>
  <c r="BM432" i="140"/>
  <c r="BK150" i="147"/>
  <c r="BM150" i="147"/>
  <c r="BJ150" i="147"/>
  <c r="BM231" i="139"/>
  <c r="BJ231" i="139"/>
  <c r="BK231" i="139"/>
  <c r="BJ44" i="141"/>
  <c r="BK44" i="141"/>
  <c r="BM44" i="141"/>
  <c r="BM240" i="150"/>
  <c r="BJ240" i="150"/>
  <c r="BK240" i="150"/>
  <c r="BJ391" i="143"/>
  <c r="BK391" i="143"/>
  <c r="BM391" i="143"/>
  <c r="BK473" i="134"/>
  <c r="BM473" i="134"/>
  <c r="BJ473" i="134"/>
  <c r="BK435" i="142"/>
  <c r="BM435" i="142"/>
  <c r="BJ435" i="142"/>
  <c r="BJ426" i="140"/>
  <c r="BK426" i="140"/>
  <c r="BM426" i="140"/>
  <c r="BK390" i="150"/>
  <c r="BM390" i="150"/>
  <c r="BJ390" i="150"/>
  <c r="BM151" i="141"/>
  <c r="BJ151" i="141"/>
  <c r="BK151" i="141"/>
  <c r="BK439" i="142"/>
  <c r="BM439" i="142"/>
  <c r="BJ439" i="142"/>
  <c r="BJ427" i="134"/>
  <c r="BK427" i="134"/>
  <c r="BM427" i="134"/>
  <c r="BJ107" i="145"/>
  <c r="BK107" i="145"/>
  <c r="BM107" i="145"/>
  <c r="BM57" i="149"/>
  <c r="BJ57" i="149"/>
  <c r="BK57" i="149"/>
  <c r="BM328" i="134"/>
  <c r="BJ328" i="134"/>
  <c r="BK328" i="134"/>
  <c r="BK57" i="148"/>
  <c r="BM57" i="148"/>
  <c r="BJ57" i="148"/>
  <c r="BK102" i="138"/>
  <c r="BM102" i="138"/>
  <c r="BJ102" i="138"/>
  <c r="BK311" i="140"/>
  <c r="BM311" i="140"/>
  <c r="BJ311" i="140"/>
  <c r="BM17" i="139"/>
  <c r="BJ17" i="139"/>
  <c r="BK17" i="139"/>
  <c r="BM109" i="142"/>
  <c r="BJ109" i="142"/>
  <c r="BK109" i="142"/>
  <c r="BM68" i="145"/>
  <c r="BJ68" i="145"/>
  <c r="BK68" i="145"/>
  <c r="BM211" i="138"/>
  <c r="BJ211" i="138"/>
  <c r="BK211" i="138"/>
  <c r="BJ34" i="145"/>
  <c r="BK34" i="145"/>
  <c r="BM34" i="145"/>
  <c r="BJ400" i="141"/>
  <c r="BK400" i="141"/>
  <c r="BM400" i="141"/>
  <c r="BM448" i="144"/>
  <c r="BJ448" i="144"/>
  <c r="BK448" i="144"/>
  <c r="BK101" i="144"/>
  <c r="BM101" i="144"/>
  <c r="BJ101" i="144"/>
  <c r="BJ272" i="139"/>
  <c r="BK272" i="139"/>
  <c r="BM272" i="139"/>
  <c r="BJ381" i="141"/>
  <c r="BK381" i="141"/>
  <c r="BM381" i="141"/>
  <c r="BM39" i="143"/>
  <c r="BJ39" i="143"/>
  <c r="BK39" i="143"/>
  <c r="BK283" i="147"/>
  <c r="BM283" i="147"/>
  <c r="BJ283" i="147"/>
  <c r="BJ350" i="144"/>
  <c r="BK350" i="144"/>
  <c r="BM350" i="144"/>
  <c r="BK241" i="149"/>
  <c r="BM241" i="149"/>
  <c r="BJ241" i="149"/>
  <c r="BK251" i="138"/>
  <c r="BM251" i="138"/>
  <c r="BJ251" i="138"/>
  <c r="BJ167" i="145"/>
  <c r="BK167" i="145"/>
  <c r="BM167" i="145"/>
  <c r="BM31" i="148"/>
  <c r="BJ31" i="148"/>
  <c r="BK31" i="148"/>
  <c r="BM26" i="139"/>
  <c r="BJ26" i="139"/>
  <c r="BK26" i="139"/>
  <c r="BK486" i="134"/>
  <c r="BM486" i="134"/>
  <c r="BJ486" i="134"/>
  <c r="BJ123" i="149"/>
  <c r="BK123" i="149"/>
  <c r="BM123" i="149"/>
  <c r="BM271" i="148"/>
  <c r="BJ271" i="148"/>
  <c r="BK271" i="148"/>
  <c r="BJ77" i="142"/>
  <c r="BK77" i="142"/>
  <c r="BM77" i="142"/>
  <c r="BM121" i="150"/>
  <c r="BJ121" i="150"/>
  <c r="BK121" i="150"/>
  <c r="BM302" i="146"/>
  <c r="BJ302" i="146"/>
  <c r="BK302" i="146"/>
  <c r="BK41" i="140"/>
  <c r="BM41" i="140"/>
  <c r="BJ41" i="140"/>
  <c r="BJ88" i="138"/>
  <c r="BK88" i="138"/>
  <c r="BM88" i="138"/>
  <c r="BJ35" i="144"/>
  <c r="BK35" i="144"/>
  <c r="BM35" i="144"/>
  <c r="BJ122" i="147"/>
  <c r="BK122" i="147"/>
  <c r="BM122" i="147"/>
  <c r="BK121" i="141"/>
  <c r="BM121" i="141"/>
  <c r="BJ121" i="141"/>
  <c r="BK71" i="150"/>
  <c r="BM71" i="150"/>
  <c r="BJ71" i="150"/>
  <c r="BM212" i="146"/>
  <c r="BJ212" i="146"/>
  <c r="BK212" i="146"/>
  <c r="BM109" i="139"/>
  <c r="BJ109" i="139"/>
  <c r="BK109" i="139"/>
  <c r="BJ266" i="142"/>
  <c r="BK266" i="142"/>
  <c r="BM266" i="142"/>
  <c r="BK185" i="145"/>
  <c r="BM185" i="145"/>
  <c r="BJ185" i="145"/>
  <c r="BK461" i="146"/>
  <c r="BM461" i="146"/>
  <c r="BJ461" i="146"/>
  <c r="BK42" i="134"/>
  <c r="BM42" i="134"/>
  <c r="BJ42" i="134"/>
  <c r="BK446" i="138"/>
  <c r="BM446" i="138"/>
  <c r="BJ446" i="138"/>
  <c r="BJ268" i="144"/>
  <c r="BK268" i="144"/>
  <c r="BM268" i="144"/>
  <c r="BK149" i="147"/>
  <c r="BM149" i="147"/>
  <c r="BJ149" i="147"/>
  <c r="BJ311" i="147"/>
  <c r="BK311" i="147"/>
  <c r="BM311" i="147"/>
  <c r="BM306" i="141"/>
  <c r="BJ306" i="141"/>
  <c r="BK306" i="141"/>
  <c r="BM42" i="150"/>
  <c r="BJ42" i="150"/>
  <c r="BK42" i="150"/>
  <c r="BJ277" i="146"/>
  <c r="BK277" i="146"/>
  <c r="BM277" i="146"/>
  <c r="BJ222" i="140"/>
  <c r="BK222" i="140"/>
  <c r="BM222" i="140"/>
  <c r="BM458" i="148"/>
  <c r="BJ458" i="148"/>
  <c r="BK458" i="148"/>
  <c r="BM287" i="149"/>
  <c r="BJ287" i="149"/>
  <c r="BK287" i="149"/>
  <c r="BK330" i="149"/>
  <c r="BM330" i="149"/>
  <c r="BJ330" i="149"/>
  <c r="BM409" i="140"/>
  <c r="BJ409" i="140"/>
  <c r="BK409" i="140"/>
  <c r="BJ156" i="140"/>
  <c r="BK156" i="140"/>
  <c r="BM156" i="140"/>
  <c r="BJ194" i="139"/>
  <c r="BK194" i="139"/>
  <c r="BM194" i="139"/>
  <c r="BJ175" i="138"/>
  <c r="BK175" i="138"/>
  <c r="BM175" i="138"/>
  <c r="BK262" i="148"/>
  <c r="BM262" i="148"/>
  <c r="BJ262" i="148"/>
  <c r="BJ236" i="148"/>
  <c r="BK236" i="148"/>
  <c r="BM236" i="148"/>
  <c r="BK35" i="134"/>
  <c r="BM35" i="134"/>
  <c r="BJ35" i="134"/>
  <c r="BK141" i="143"/>
  <c r="BM141" i="143"/>
  <c r="BJ141" i="143"/>
  <c r="BM444" i="143"/>
  <c r="BJ444" i="143"/>
  <c r="BK444" i="143"/>
  <c r="BJ470" i="146"/>
  <c r="BK470" i="146"/>
  <c r="BM470" i="146"/>
  <c r="BJ18" i="150"/>
  <c r="BK18" i="150"/>
  <c r="BM18" i="150"/>
  <c r="BJ141" i="142"/>
  <c r="BK141" i="142"/>
  <c r="BM141" i="142"/>
  <c r="BK85" i="148"/>
  <c r="BM85" i="148"/>
  <c r="BJ85" i="148"/>
  <c r="BJ114" i="148"/>
  <c r="BK114" i="148"/>
  <c r="BM114" i="148"/>
  <c r="BM433" i="149"/>
  <c r="BJ433" i="149"/>
  <c r="BK433" i="149"/>
  <c r="BJ51" i="140"/>
  <c r="BK51" i="140"/>
  <c r="BM51" i="140"/>
  <c r="BK479" i="146"/>
  <c r="BM479" i="146"/>
  <c r="BJ479" i="146"/>
  <c r="BJ374" i="146"/>
  <c r="BK374" i="146"/>
  <c r="BM374" i="146"/>
  <c r="BK217" i="146"/>
  <c r="BM217" i="146"/>
  <c r="BJ217" i="146"/>
  <c r="BK175" i="148"/>
  <c r="BM175" i="148"/>
  <c r="BJ175" i="148"/>
  <c r="BJ297" i="149"/>
  <c r="BK297" i="149"/>
  <c r="BM297" i="149"/>
  <c r="BM427" i="148"/>
  <c r="BJ427" i="148"/>
  <c r="BK427" i="148"/>
  <c r="BM460" i="149"/>
  <c r="BJ460" i="149"/>
  <c r="BK460" i="149"/>
  <c r="BK133" i="138"/>
  <c r="BM133" i="138"/>
  <c r="BJ133" i="138"/>
  <c r="BK280" i="147"/>
  <c r="BM280" i="147"/>
  <c r="BJ280" i="147"/>
  <c r="BJ220" i="139"/>
  <c r="BK220" i="139"/>
  <c r="BM220" i="139"/>
  <c r="BM339" i="140"/>
  <c r="BJ339" i="140"/>
  <c r="BK339" i="140"/>
  <c r="BK499" i="148"/>
  <c r="BM499" i="148"/>
  <c r="BJ499" i="148"/>
  <c r="BM197" i="146"/>
  <c r="BJ197" i="146"/>
  <c r="BK197" i="146"/>
  <c r="BJ207" i="148"/>
  <c r="BK207" i="148"/>
  <c r="BM207" i="148"/>
  <c r="BJ40" i="150"/>
  <c r="BK40" i="150"/>
  <c r="BM40" i="150"/>
  <c r="BJ425" i="146"/>
  <c r="BK425" i="146"/>
  <c r="BM425" i="146"/>
  <c r="BK306" i="149"/>
  <c r="BM306" i="149"/>
  <c r="BJ306" i="149"/>
  <c r="BK265" i="142"/>
  <c r="BM265" i="142"/>
  <c r="BJ265" i="142"/>
  <c r="BK41" i="150"/>
  <c r="BM41" i="150"/>
  <c r="BJ41" i="150"/>
  <c r="BM319" i="149"/>
  <c r="BJ319" i="149"/>
  <c r="BK319" i="149"/>
  <c r="BJ112" i="147"/>
  <c r="BK112" i="147"/>
  <c r="BM112" i="147"/>
  <c r="BJ112" i="138"/>
  <c r="BK112" i="138"/>
  <c r="BM112" i="138"/>
  <c r="BK274" i="147"/>
  <c r="BM274" i="147"/>
  <c r="BJ274" i="147"/>
  <c r="BK120" i="141"/>
  <c r="BM120" i="141"/>
  <c r="BJ120" i="141"/>
  <c r="BJ93" i="139"/>
  <c r="BK93" i="139"/>
  <c r="BM93" i="139"/>
  <c r="BM348" i="147"/>
  <c r="BJ348" i="147"/>
  <c r="BK348" i="147"/>
  <c r="BJ423" i="145"/>
  <c r="BK423" i="145"/>
  <c r="BM423" i="145"/>
  <c r="BJ401" i="149"/>
  <c r="BK401" i="149"/>
  <c r="BM401" i="149"/>
  <c r="BM66" i="149"/>
  <c r="BJ66" i="149"/>
  <c r="BK66" i="149"/>
  <c r="BM186" i="144"/>
  <c r="BJ186" i="144"/>
  <c r="BK186" i="144"/>
  <c r="BJ297" i="150"/>
  <c r="BK297" i="150"/>
  <c r="BM297" i="150"/>
  <c r="BM369" i="141"/>
  <c r="BJ369" i="141"/>
  <c r="BK369" i="141"/>
  <c r="BK323" i="143"/>
  <c r="BM323" i="143"/>
  <c r="BJ323" i="143"/>
  <c r="BJ293" i="145"/>
  <c r="BK293" i="145"/>
  <c r="BM293" i="145"/>
  <c r="BK373" i="145"/>
  <c r="BM373" i="145"/>
  <c r="BJ373" i="145"/>
  <c r="BM359" i="138"/>
  <c r="BJ359" i="138"/>
  <c r="BK359" i="138"/>
  <c r="BJ416" i="148"/>
  <c r="BK416" i="148"/>
  <c r="BM416" i="148"/>
  <c r="BM326" i="134"/>
  <c r="BJ326" i="134"/>
  <c r="BK326" i="134"/>
  <c r="BM227" i="150"/>
  <c r="BJ227" i="150"/>
  <c r="BK227" i="150"/>
  <c r="BM215" i="142"/>
  <c r="BJ215" i="142"/>
  <c r="BK215" i="142"/>
  <c r="BJ479" i="144"/>
  <c r="BK479" i="144"/>
  <c r="BM479" i="144"/>
  <c r="BM47" i="147"/>
  <c r="BJ47" i="147"/>
  <c r="BK47" i="147"/>
  <c r="BJ276" i="149"/>
  <c r="BK276" i="149"/>
  <c r="BM276" i="149"/>
  <c r="BM228" i="141"/>
  <c r="BJ228" i="141"/>
  <c r="BK228" i="141"/>
  <c r="BK272" i="144"/>
  <c r="BM272" i="144"/>
  <c r="BJ272" i="144"/>
  <c r="BK138" i="139"/>
  <c r="BM138" i="139"/>
  <c r="BJ138" i="139"/>
  <c r="BM148" i="147"/>
  <c r="BJ148" i="147"/>
  <c r="BK148" i="147"/>
  <c r="BK349" i="144"/>
  <c r="BM349" i="144"/>
  <c r="BJ349" i="144"/>
  <c r="BK185" i="147"/>
  <c r="BM185" i="147"/>
  <c r="BJ185" i="147"/>
  <c r="BK147" i="140"/>
  <c r="BM147" i="140"/>
  <c r="BJ147" i="140"/>
  <c r="BK249" i="145"/>
  <c r="BM249" i="145"/>
  <c r="BJ249" i="145"/>
  <c r="BK372" i="138"/>
  <c r="BM372" i="138"/>
  <c r="BJ372" i="138"/>
  <c r="BJ84" i="144"/>
  <c r="BK84" i="144"/>
  <c r="BM84" i="144"/>
  <c r="BK16" i="148"/>
  <c r="BM16" i="148"/>
  <c r="BJ16" i="148"/>
  <c r="BM169" i="145"/>
  <c r="BJ169" i="145"/>
  <c r="BK169" i="145"/>
  <c r="BJ346" i="145"/>
  <c r="BK346" i="145"/>
  <c r="BM346" i="145"/>
  <c r="BM174" i="146"/>
  <c r="BJ174" i="146"/>
  <c r="BK174" i="146"/>
  <c r="BM50" i="149"/>
  <c r="BJ50" i="149"/>
  <c r="BK50" i="149"/>
  <c r="BM256" i="143"/>
  <c r="BJ256" i="143"/>
  <c r="BK256" i="143"/>
  <c r="BM251" i="147"/>
  <c r="BJ251" i="147"/>
  <c r="BK251" i="147"/>
  <c r="BK413" i="150"/>
  <c r="BM413" i="150"/>
  <c r="BJ413" i="150"/>
  <c r="BM332" i="145"/>
  <c r="BJ332" i="145"/>
  <c r="BK332" i="145"/>
  <c r="BJ27" i="150"/>
  <c r="BK27" i="150"/>
  <c r="BM27" i="150"/>
  <c r="BK284" i="147"/>
  <c r="BM284" i="147"/>
  <c r="BJ284" i="147"/>
  <c r="BM276" i="138"/>
  <c r="BJ276" i="138"/>
  <c r="BK276" i="138"/>
  <c r="BM60" i="140"/>
  <c r="BJ60" i="140"/>
  <c r="BK60" i="140"/>
  <c r="BJ293" i="144"/>
  <c r="BK293" i="144"/>
  <c r="BM293" i="144"/>
  <c r="BK397" i="140"/>
  <c r="BM397" i="140"/>
  <c r="BJ397" i="140"/>
  <c r="BJ107" i="147"/>
  <c r="BK107" i="147"/>
  <c r="BM107" i="147"/>
  <c r="BM54" i="140"/>
  <c r="BJ54" i="140"/>
  <c r="BK54" i="140"/>
  <c r="BJ251" i="142"/>
  <c r="BK251" i="142"/>
  <c r="BM251" i="142"/>
  <c r="BM138" i="147"/>
  <c r="BJ138" i="147"/>
  <c r="BK138" i="147"/>
  <c r="BK378" i="149"/>
  <c r="BM378" i="149"/>
  <c r="BJ378" i="149"/>
  <c r="BJ84" i="140"/>
  <c r="BK84" i="140"/>
  <c r="BM84" i="140"/>
  <c r="BM40" i="140"/>
  <c r="BJ40" i="140"/>
  <c r="BK40" i="140"/>
  <c r="BJ318" i="150"/>
  <c r="BK318" i="150"/>
  <c r="BM318" i="150"/>
  <c r="BM186" i="139"/>
  <c r="BJ186" i="139"/>
  <c r="BK186" i="139"/>
  <c r="BM421" i="146"/>
  <c r="BJ421" i="146"/>
  <c r="BK421" i="146"/>
  <c r="BM95" i="143"/>
  <c r="BJ95" i="143"/>
  <c r="BK95" i="143"/>
  <c r="BJ190" i="139"/>
  <c r="BK190" i="139"/>
  <c r="BM190" i="139"/>
  <c r="BM221" i="147"/>
  <c r="BJ221" i="147"/>
  <c r="BK221" i="147"/>
  <c r="BK162" i="142"/>
  <c r="BM162" i="142"/>
  <c r="BJ162" i="142"/>
  <c r="BM380" i="143"/>
  <c r="BJ380" i="143"/>
  <c r="BK380" i="143"/>
  <c r="BM188" i="140"/>
  <c r="BJ188" i="140"/>
  <c r="BK188" i="140"/>
  <c r="BM437" i="148"/>
  <c r="BJ437" i="148"/>
  <c r="BK437" i="148"/>
  <c r="BK83" i="147"/>
  <c r="BM83" i="147"/>
  <c r="BJ83" i="147"/>
  <c r="BM64" i="150"/>
  <c r="BJ64" i="150"/>
  <c r="BK64" i="150"/>
  <c r="BJ132" i="142"/>
  <c r="BK132" i="142"/>
  <c r="BM132" i="142"/>
  <c r="BM423" i="144"/>
  <c r="BJ423" i="144"/>
  <c r="BK423" i="144"/>
  <c r="BK424" i="146"/>
  <c r="BM424" i="146"/>
  <c r="BJ424" i="146"/>
  <c r="BJ428" i="148"/>
  <c r="BK428" i="148"/>
  <c r="BM428" i="148"/>
  <c r="BK443" i="143"/>
  <c r="BM443" i="143"/>
  <c r="BJ443" i="143"/>
  <c r="BK20" i="147"/>
  <c r="BM20" i="147"/>
  <c r="BJ20" i="147"/>
  <c r="BJ20" i="145"/>
  <c r="BK20" i="145"/>
  <c r="BM20" i="145"/>
  <c r="BJ22" i="143"/>
  <c r="BK22" i="143"/>
  <c r="BM22" i="143"/>
  <c r="BJ210" i="144"/>
  <c r="BK210" i="144"/>
  <c r="BM210" i="144"/>
  <c r="BK90" i="150"/>
  <c r="BM90" i="150"/>
  <c r="BJ90" i="150"/>
  <c r="BM323" i="146"/>
  <c r="BJ323" i="146"/>
  <c r="BK323" i="146"/>
  <c r="BM188" i="134"/>
  <c r="BJ188" i="134"/>
  <c r="BK188" i="134"/>
  <c r="BM112" i="148"/>
  <c r="BJ112" i="148"/>
  <c r="BK112" i="148"/>
  <c r="BK337" i="138"/>
  <c r="BM337" i="138"/>
  <c r="BJ337" i="138"/>
  <c r="BJ367" i="145"/>
  <c r="BK367" i="145"/>
  <c r="BM367" i="145"/>
  <c r="BK287" i="145"/>
  <c r="BM287" i="145"/>
  <c r="BJ287" i="145"/>
  <c r="BJ245" i="146"/>
  <c r="BK245" i="146"/>
  <c r="BM245" i="146"/>
  <c r="BM210" i="134"/>
  <c r="BJ210" i="134"/>
  <c r="BK210" i="134"/>
  <c r="BM256" i="142"/>
  <c r="BJ256" i="142"/>
  <c r="BK256" i="142"/>
  <c r="BK431" i="150"/>
  <c r="BM431" i="150"/>
  <c r="BJ431" i="150"/>
  <c r="BM341" i="138"/>
  <c r="BJ341" i="138"/>
  <c r="BK341" i="138"/>
  <c r="BJ323" i="138"/>
  <c r="BK323" i="138"/>
  <c r="BM323" i="138"/>
  <c r="BJ243" i="143"/>
  <c r="BK243" i="143"/>
  <c r="BM243" i="143"/>
  <c r="BJ31" i="140"/>
  <c r="BK31" i="140"/>
  <c r="BM31" i="140"/>
  <c r="BJ409" i="143"/>
  <c r="BK409" i="143"/>
  <c r="BM409" i="143"/>
  <c r="BM42" i="140"/>
  <c r="BJ42" i="140"/>
  <c r="BK42" i="140"/>
  <c r="BK323" i="140"/>
  <c r="BM323" i="140"/>
  <c r="BJ323" i="140"/>
  <c r="BK253" i="142"/>
  <c r="BM253" i="142"/>
  <c r="BJ253" i="142"/>
  <c r="BM80" i="141"/>
  <c r="BJ80" i="141"/>
  <c r="BK80" i="141"/>
  <c r="BJ73" i="139"/>
  <c r="BK73" i="139"/>
  <c r="BM73" i="139"/>
  <c r="BJ379" i="139"/>
  <c r="BK379" i="139"/>
  <c r="BM379" i="139"/>
  <c r="BJ218" i="138"/>
  <c r="BK218" i="138"/>
  <c r="BM218" i="138"/>
  <c r="BJ301" i="148"/>
  <c r="BK301" i="148"/>
  <c r="BM301" i="148"/>
  <c r="BM333" i="149"/>
  <c r="BJ333" i="149"/>
  <c r="BK333" i="149"/>
  <c r="BJ42" i="149"/>
  <c r="BK42" i="149"/>
  <c r="BM42" i="149"/>
  <c r="BK437" i="138"/>
  <c r="BM437" i="138"/>
  <c r="BJ437" i="138"/>
  <c r="BM194" i="145"/>
  <c r="BJ194" i="145"/>
  <c r="BK194" i="145"/>
  <c r="BM190" i="148"/>
  <c r="BJ190" i="148"/>
  <c r="BK190" i="148"/>
  <c r="BJ393" i="144"/>
  <c r="BK393" i="144"/>
  <c r="BM393" i="144"/>
  <c r="BK336" i="150"/>
  <c r="BM336" i="150"/>
  <c r="BJ336" i="150"/>
  <c r="BM29" i="149"/>
  <c r="BJ29" i="149"/>
  <c r="BK29" i="149"/>
  <c r="BK389" i="141"/>
  <c r="BM389" i="141"/>
  <c r="BJ389" i="141"/>
  <c r="BK33" i="138"/>
  <c r="BM33" i="138"/>
  <c r="BJ33" i="138"/>
  <c r="BJ284" i="140"/>
  <c r="BK284" i="140"/>
  <c r="BM284" i="140"/>
  <c r="BK162" i="148"/>
  <c r="BM162" i="148"/>
  <c r="BJ162" i="148"/>
  <c r="BM270" i="148"/>
  <c r="BJ270" i="148"/>
  <c r="BK270" i="148"/>
  <c r="BM433" i="142"/>
  <c r="BJ433" i="142"/>
  <c r="BK433" i="142"/>
  <c r="BK461" i="134"/>
  <c r="BM461" i="134"/>
  <c r="BJ461" i="134"/>
  <c r="BM274" i="140"/>
  <c r="BJ274" i="140"/>
  <c r="BK274" i="140"/>
  <c r="BK84" i="142"/>
  <c r="BM84" i="142"/>
  <c r="BJ84" i="142"/>
  <c r="BK367" i="143"/>
  <c r="BM367" i="143"/>
  <c r="BJ367" i="143"/>
  <c r="BM184" i="143"/>
  <c r="BJ184" i="143"/>
  <c r="BK184" i="143"/>
  <c r="BJ320" i="146"/>
  <c r="BK320" i="146"/>
  <c r="BM320" i="146"/>
  <c r="BJ280" i="142"/>
  <c r="BK280" i="142"/>
  <c r="BM280" i="142"/>
  <c r="BK154" i="147"/>
  <c r="BM154" i="147"/>
  <c r="BJ154" i="147"/>
  <c r="BK108" i="141"/>
  <c r="BM108" i="141"/>
  <c r="BJ108" i="141"/>
  <c r="BJ240" i="146"/>
  <c r="BK240" i="146"/>
  <c r="BM240" i="146"/>
  <c r="BK220" i="140"/>
  <c r="BM220" i="140"/>
  <c r="BJ220" i="140"/>
  <c r="BK59" i="145"/>
  <c r="BM59" i="145"/>
  <c r="BJ59" i="145"/>
  <c r="BJ315" i="145"/>
  <c r="BK315" i="145"/>
  <c r="BM315" i="145"/>
  <c r="BM435" i="150"/>
  <c r="BJ435" i="150"/>
  <c r="BK435" i="150"/>
  <c r="BJ50" i="148"/>
  <c r="BK50" i="148"/>
  <c r="BM50" i="148"/>
  <c r="BK487" i="148"/>
  <c r="BM487" i="148"/>
  <c r="BJ487" i="148"/>
  <c r="BK356" i="139"/>
  <c r="BM356" i="139"/>
  <c r="BJ356" i="139"/>
  <c r="BK271" i="142"/>
  <c r="BM271" i="142"/>
  <c r="BJ271" i="142"/>
  <c r="BM327" i="141"/>
  <c r="BJ327" i="141"/>
  <c r="BK327" i="141"/>
  <c r="BM350" i="145"/>
  <c r="BJ350" i="145"/>
  <c r="BK350" i="145"/>
  <c r="BJ140" i="141"/>
  <c r="BK140" i="141"/>
  <c r="BM140" i="141"/>
  <c r="BJ355" i="149"/>
  <c r="BK355" i="149"/>
  <c r="BM355" i="149"/>
  <c r="BM152" i="146"/>
  <c r="BJ152" i="146"/>
  <c r="BK152" i="146"/>
  <c r="BM21" i="148"/>
  <c r="BJ21" i="148"/>
  <c r="BK21" i="148"/>
  <c r="BJ137" i="144"/>
  <c r="BK137" i="144"/>
  <c r="BM137" i="144"/>
  <c r="BM158" i="147"/>
  <c r="BJ158" i="147"/>
  <c r="BK158" i="147"/>
  <c r="BM33" i="144"/>
  <c r="BJ33" i="144"/>
  <c r="BK33" i="144"/>
  <c r="BK414" i="145"/>
  <c r="BM414" i="145"/>
  <c r="BJ414" i="145"/>
  <c r="BK44" i="140"/>
  <c r="BM44" i="140"/>
  <c r="BJ44" i="140"/>
  <c r="BM278" i="146"/>
  <c r="BJ278" i="146"/>
  <c r="BK278" i="146"/>
  <c r="BJ399" i="141"/>
  <c r="BK399" i="141"/>
  <c r="BM399" i="141"/>
  <c r="BK28" i="144"/>
  <c r="BM28" i="144"/>
  <c r="BJ28" i="144"/>
  <c r="BJ33" i="134"/>
  <c r="BK33" i="134"/>
  <c r="BM33" i="134"/>
  <c r="BJ34" i="143"/>
  <c r="BK34" i="143"/>
  <c r="BM34" i="143"/>
  <c r="BK384" i="140"/>
  <c r="BM384" i="140"/>
  <c r="BJ384" i="140"/>
  <c r="BM48" i="148"/>
  <c r="BJ48" i="148"/>
  <c r="BK48" i="148"/>
  <c r="BM375" i="145"/>
  <c r="BJ375" i="145"/>
  <c r="BK375" i="145"/>
  <c r="BM145" i="146"/>
  <c r="BJ145" i="146"/>
  <c r="BK145" i="146"/>
  <c r="BK370" i="148"/>
  <c r="BM370" i="148"/>
  <c r="BJ370" i="148"/>
  <c r="BM132" i="144"/>
  <c r="BJ132" i="144"/>
  <c r="BK132" i="144"/>
  <c r="BJ56" i="142"/>
  <c r="BK56" i="142"/>
  <c r="BM56" i="142"/>
  <c r="BM105" i="142"/>
  <c r="BJ105" i="142"/>
  <c r="BK105" i="142"/>
  <c r="BM361" i="139"/>
  <c r="BJ361" i="139"/>
  <c r="BK361" i="139"/>
  <c r="BJ139" i="139"/>
  <c r="BK139" i="139"/>
  <c r="BM139" i="139"/>
  <c r="BM415" i="142"/>
  <c r="BJ415" i="142"/>
  <c r="BK415" i="142"/>
  <c r="BM278" i="141"/>
  <c r="BJ278" i="141"/>
  <c r="BK278" i="141"/>
  <c r="BJ70" i="138"/>
  <c r="BK70" i="138"/>
  <c r="BM70" i="138"/>
  <c r="BK147" i="147"/>
  <c r="BM147" i="147"/>
  <c r="BJ147" i="147"/>
  <c r="BK352" i="147"/>
  <c r="BM352" i="147"/>
  <c r="BJ352" i="147"/>
  <c r="BK405" i="134"/>
  <c r="BM405" i="134"/>
  <c r="BJ405" i="134"/>
  <c r="BJ354" i="138"/>
  <c r="BK354" i="138"/>
  <c r="BM354" i="138"/>
  <c r="BJ252" i="142"/>
  <c r="BK252" i="142"/>
  <c r="BM252" i="142"/>
  <c r="BM249" i="149"/>
  <c r="BJ249" i="149"/>
  <c r="BK249" i="149"/>
  <c r="BK422" i="148"/>
  <c r="BM422" i="148"/>
  <c r="BJ422" i="148"/>
  <c r="BJ373" i="144"/>
  <c r="BK373" i="144"/>
  <c r="BM373" i="144"/>
  <c r="BK397" i="139"/>
  <c r="BM397" i="139"/>
  <c r="BJ397" i="139"/>
  <c r="BK345" i="138"/>
  <c r="BM345" i="138"/>
  <c r="BJ345" i="138"/>
  <c r="BM60" i="145"/>
  <c r="BJ60" i="145"/>
  <c r="BK60" i="145"/>
  <c r="BJ97" i="148"/>
  <c r="BK97" i="148"/>
  <c r="BM97" i="148"/>
  <c r="BM137" i="147"/>
  <c r="BJ137" i="147"/>
  <c r="BK137" i="147"/>
  <c r="BK332" i="148"/>
  <c r="BM332" i="148"/>
  <c r="BJ332" i="148"/>
  <c r="BM233" i="146"/>
  <c r="BJ233" i="146"/>
  <c r="BK233" i="146"/>
  <c r="BM380" i="140"/>
  <c r="BJ380" i="140"/>
  <c r="BK380" i="140"/>
  <c r="BJ14" i="146"/>
  <c r="BK14" i="146"/>
  <c r="BM14" i="146"/>
  <c r="BM288" i="138"/>
  <c r="BJ288" i="138"/>
  <c r="BK288" i="138"/>
  <c r="BM109" i="147"/>
  <c r="BJ109" i="147"/>
  <c r="BK109" i="147"/>
  <c r="BK276" i="148"/>
  <c r="BM276" i="148"/>
  <c r="BJ276" i="148"/>
  <c r="BK93" i="144"/>
  <c r="BM93" i="144"/>
  <c r="BJ93" i="144"/>
  <c r="BJ455" i="140"/>
  <c r="BK455" i="140"/>
  <c r="BM455" i="140"/>
  <c r="BM301" i="142"/>
  <c r="BJ301" i="142"/>
  <c r="BK301" i="142"/>
  <c r="BK148" i="146"/>
  <c r="BM148" i="146"/>
  <c r="BJ148" i="146"/>
  <c r="BJ394" i="144"/>
  <c r="BK394" i="144"/>
  <c r="BM394" i="144"/>
  <c r="BM492" i="134"/>
  <c r="BJ492" i="134"/>
  <c r="BK492" i="134"/>
  <c r="BK226" i="148"/>
  <c r="BM226" i="148"/>
  <c r="BJ226" i="148"/>
  <c r="BJ226" i="147"/>
  <c r="BK226" i="147"/>
  <c r="BM226" i="147"/>
  <c r="BM80" i="148"/>
  <c r="BJ80" i="148"/>
  <c r="BK80" i="148"/>
  <c r="BM171" i="140"/>
  <c r="BJ171" i="140"/>
  <c r="BK171" i="140"/>
  <c r="BM209" i="143"/>
  <c r="BJ209" i="143"/>
  <c r="BK209" i="143"/>
  <c r="BK286" i="138"/>
  <c r="BM286" i="138"/>
  <c r="BJ286" i="138"/>
  <c r="BM25" i="144"/>
  <c r="BJ25" i="144"/>
  <c r="BK25" i="144"/>
  <c r="BJ344" i="144"/>
  <c r="BK344" i="144"/>
  <c r="BM344" i="144"/>
  <c r="BM298" i="144"/>
  <c r="BJ298" i="144"/>
  <c r="BK298" i="144"/>
  <c r="BJ478" i="150"/>
  <c r="BK478" i="150"/>
  <c r="BM478" i="150"/>
  <c r="BJ118" i="146"/>
  <c r="BK118" i="146"/>
  <c r="BM118" i="146"/>
  <c r="BM142" i="144"/>
  <c r="BJ142" i="144"/>
  <c r="BK142" i="144"/>
  <c r="BK392" i="142"/>
  <c r="BM392" i="142"/>
  <c r="BJ392" i="142"/>
  <c r="BJ197" i="144"/>
  <c r="BK197" i="144"/>
  <c r="BM197" i="144"/>
  <c r="BK145" i="143"/>
  <c r="BM145" i="143"/>
  <c r="BJ145" i="143"/>
  <c r="BJ86" i="145"/>
  <c r="BK86" i="145"/>
  <c r="BM86" i="145"/>
  <c r="BK309" i="145"/>
  <c r="BM309" i="145"/>
  <c r="BJ309" i="145"/>
  <c r="BJ230" i="149"/>
  <c r="BK230" i="149"/>
  <c r="BM230" i="149"/>
  <c r="BM272" i="147"/>
  <c r="BJ272" i="147"/>
  <c r="BK272" i="147"/>
  <c r="BM157" i="140"/>
  <c r="BJ157" i="140"/>
  <c r="BK157" i="140"/>
  <c r="BJ128" i="144"/>
  <c r="BK128" i="144"/>
  <c r="BM128" i="144"/>
  <c r="BM82" i="146"/>
  <c r="BJ82" i="146"/>
  <c r="BK82" i="146"/>
  <c r="BK137" i="141"/>
  <c r="BM137" i="141"/>
  <c r="BJ137" i="141"/>
  <c r="BK414" i="140"/>
  <c r="BM414" i="140"/>
  <c r="BJ414" i="140"/>
  <c r="BK325" i="147"/>
  <c r="BM325" i="147"/>
  <c r="BJ325" i="147"/>
  <c r="BM219" i="147"/>
  <c r="BJ219" i="147"/>
  <c r="BK219" i="147"/>
  <c r="BK186" i="149"/>
  <c r="BM186" i="149"/>
  <c r="BJ186" i="149"/>
  <c r="BJ138" i="141"/>
  <c r="BK138" i="141"/>
  <c r="BM138" i="141"/>
  <c r="BJ15" i="138"/>
  <c r="BK15" i="138"/>
  <c r="BM15" i="138"/>
  <c r="BM161" i="149"/>
  <c r="BJ161" i="149"/>
  <c r="BK161" i="149"/>
  <c r="BK282" i="146"/>
  <c r="BM282" i="146"/>
  <c r="BJ282" i="146"/>
  <c r="BM345" i="143"/>
  <c r="BJ345" i="143"/>
  <c r="BK345" i="143"/>
  <c r="BK71" i="144"/>
  <c r="BM71" i="144"/>
  <c r="BJ71" i="144"/>
  <c r="BK353" i="148"/>
  <c r="BM353" i="148"/>
  <c r="BJ353" i="148"/>
  <c r="BK156" i="139"/>
  <c r="BM156" i="139"/>
  <c r="BJ156" i="139"/>
  <c r="BM111" i="150"/>
  <c r="BJ111" i="150"/>
  <c r="BK111" i="150"/>
  <c r="BJ284" i="149"/>
  <c r="BK284" i="149"/>
  <c r="BM284" i="149"/>
  <c r="BK357" i="145"/>
  <c r="BM357" i="145"/>
  <c r="BJ357" i="145"/>
  <c r="BM17" i="141"/>
  <c r="BJ17" i="141"/>
  <c r="BK17" i="141"/>
  <c r="BK34" i="149"/>
  <c r="BM34" i="149"/>
  <c r="BJ34" i="149"/>
  <c r="BJ259" i="148"/>
  <c r="BK259" i="148"/>
  <c r="BM259" i="148"/>
  <c r="BJ361" i="145"/>
  <c r="BK361" i="145"/>
  <c r="BM361" i="145"/>
  <c r="BK392" i="148"/>
  <c r="BM392" i="148"/>
  <c r="BJ392" i="148"/>
  <c r="BK79" i="146"/>
  <c r="BM79" i="146"/>
  <c r="BJ79" i="146"/>
  <c r="BJ149" i="144"/>
  <c r="BK149" i="144"/>
  <c r="BM149" i="144"/>
  <c r="BJ312" i="146"/>
  <c r="BK312" i="146"/>
  <c r="BM312" i="146"/>
  <c r="BJ310" i="139"/>
  <c r="BK310" i="139"/>
  <c r="BM310" i="139"/>
  <c r="BK289" i="145"/>
  <c r="BM289" i="145"/>
  <c r="BJ289" i="145"/>
  <c r="BJ132" i="134"/>
  <c r="BK132" i="134"/>
  <c r="BM132" i="134"/>
  <c r="BJ281" i="150"/>
  <c r="BK281" i="150"/>
  <c r="BM281" i="150"/>
  <c r="BM328" i="141"/>
  <c r="BJ328" i="141"/>
  <c r="BK328" i="141"/>
  <c r="BK177" i="149"/>
  <c r="BM177" i="149"/>
  <c r="BJ177" i="149"/>
  <c r="BK235" i="150"/>
  <c r="BM235" i="150"/>
  <c r="BJ235" i="150"/>
  <c r="BM453" i="148"/>
  <c r="BJ453" i="148"/>
  <c r="BK453" i="148"/>
  <c r="BM118" i="149"/>
  <c r="BJ118" i="149"/>
  <c r="BK118" i="149"/>
  <c r="BM76" i="143"/>
  <c r="BJ76" i="143"/>
  <c r="BK76" i="143"/>
  <c r="BK94" i="145"/>
  <c r="BM94" i="145"/>
  <c r="BJ94" i="145"/>
  <c r="BJ76" i="150"/>
  <c r="BK76" i="150"/>
  <c r="BM76" i="150"/>
  <c r="BJ486" i="148"/>
  <c r="BK486" i="148"/>
  <c r="BM486" i="148"/>
  <c r="BM399" i="140"/>
  <c r="BJ399" i="140"/>
  <c r="BK399" i="140"/>
  <c r="BK221" i="144"/>
  <c r="BM221" i="144"/>
  <c r="BJ221" i="144"/>
  <c r="BM416" i="138"/>
  <c r="BJ416" i="138"/>
  <c r="BK416" i="138"/>
  <c r="BJ152" i="138"/>
  <c r="BK152" i="138"/>
  <c r="BM152" i="138"/>
  <c r="BM62" i="149"/>
  <c r="BJ62" i="149"/>
  <c r="BK62" i="149"/>
  <c r="BJ85" i="146"/>
  <c r="BK85" i="146"/>
  <c r="BM85" i="146"/>
  <c r="BK373" i="142"/>
  <c r="BM373" i="142"/>
  <c r="BJ373" i="142"/>
  <c r="BM332" i="134"/>
  <c r="BJ332" i="134"/>
  <c r="BK332" i="134"/>
  <c r="BM433" i="150"/>
  <c r="BJ433" i="150"/>
  <c r="BK433" i="150"/>
  <c r="BM482" i="144"/>
  <c r="BJ482" i="144"/>
  <c r="BK482" i="144"/>
  <c r="BJ359" i="146"/>
  <c r="BK359" i="146"/>
  <c r="BM359" i="146"/>
  <c r="BK344" i="146"/>
  <c r="BM344" i="146"/>
  <c r="BJ344" i="146"/>
  <c r="BK22" i="147"/>
  <c r="BM22" i="147"/>
  <c r="BJ22" i="147"/>
  <c r="BK68" i="139"/>
  <c r="BM68" i="139"/>
  <c r="BJ68" i="139"/>
  <c r="BK219" i="140"/>
  <c r="BM219" i="140"/>
  <c r="BJ219" i="140"/>
  <c r="BK327" i="144"/>
  <c r="BM327" i="144"/>
  <c r="BJ327" i="144"/>
  <c r="BM417" i="150"/>
  <c r="BJ417" i="150"/>
  <c r="BK417" i="150"/>
  <c r="BJ247" i="147"/>
  <c r="BK247" i="147"/>
  <c r="BM247" i="147"/>
  <c r="BK320" i="145"/>
  <c r="BM320" i="145"/>
  <c r="BJ320" i="145"/>
  <c r="BJ218" i="143"/>
  <c r="BK218" i="143"/>
  <c r="BM218" i="143"/>
  <c r="BJ407" i="146"/>
  <c r="BK407" i="146"/>
  <c r="BM407" i="146"/>
  <c r="BJ287" i="147"/>
  <c r="BK287" i="147"/>
  <c r="BM287" i="147"/>
  <c r="BK161" i="138"/>
  <c r="BM161" i="138"/>
  <c r="BJ161" i="138"/>
  <c r="BJ403" i="141"/>
  <c r="BK403" i="141"/>
  <c r="BM403" i="141"/>
  <c r="BM211" i="148"/>
  <c r="BJ211" i="148"/>
  <c r="BK211" i="148"/>
  <c r="BK190" i="142"/>
  <c r="BM190" i="142"/>
  <c r="BJ190" i="142"/>
  <c r="BM308" i="142"/>
  <c r="BJ308" i="142"/>
  <c r="BK308" i="142"/>
  <c r="BM85" i="149"/>
  <c r="BJ85" i="149"/>
  <c r="BK85" i="149"/>
  <c r="BK370" i="145"/>
  <c r="BM370" i="145"/>
  <c r="BJ370" i="145"/>
  <c r="BM144" i="141"/>
  <c r="BJ144" i="141"/>
  <c r="BK144" i="141"/>
  <c r="BM146" i="138"/>
  <c r="BJ146" i="138"/>
  <c r="BK146" i="138"/>
  <c r="BJ207" i="147"/>
  <c r="BK207" i="147"/>
  <c r="BM207" i="147"/>
  <c r="BM176" i="134"/>
  <c r="BJ176" i="134"/>
  <c r="BK176" i="134"/>
  <c r="BJ155" i="138"/>
  <c r="BK155" i="138"/>
  <c r="BM155" i="138"/>
  <c r="BM79" i="149"/>
  <c r="BJ79" i="149"/>
  <c r="BK79" i="149"/>
  <c r="BM333" i="139"/>
  <c r="BJ333" i="139"/>
  <c r="BK333" i="139"/>
  <c r="BM114" i="142"/>
  <c r="BJ114" i="142"/>
  <c r="BK114" i="142"/>
  <c r="BJ91" i="147"/>
  <c r="BK91" i="147"/>
  <c r="BM91" i="147"/>
  <c r="BK41" i="146"/>
  <c r="BM41" i="146"/>
  <c r="BJ41" i="146"/>
  <c r="BJ384" i="139"/>
  <c r="BK384" i="139"/>
  <c r="BM384" i="139"/>
  <c r="BK55" i="148"/>
  <c r="BM55" i="148"/>
  <c r="BJ55" i="148"/>
  <c r="BM259" i="138"/>
  <c r="BJ259" i="138"/>
  <c r="BK259" i="138"/>
  <c r="BJ367" i="144"/>
  <c r="BK367" i="144"/>
  <c r="BM367" i="144"/>
  <c r="BJ148" i="134"/>
  <c r="BK148" i="134"/>
  <c r="BM148" i="134"/>
  <c r="BJ96" i="134"/>
  <c r="BK96" i="134"/>
  <c r="BM96" i="134"/>
  <c r="BJ46" i="141"/>
  <c r="BK46" i="141"/>
  <c r="BM46" i="141"/>
  <c r="BM84" i="147"/>
  <c r="BJ84" i="147"/>
  <c r="BK84" i="147"/>
  <c r="BM128" i="141"/>
  <c r="BJ128" i="141"/>
  <c r="BK128" i="141"/>
  <c r="BK429" i="134"/>
  <c r="BM429" i="134"/>
  <c r="BJ429" i="134"/>
  <c r="BM283" i="149"/>
  <c r="BJ283" i="149"/>
  <c r="BK283" i="149"/>
  <c r="BM184" i="144"/>
  <c r="BJ184" i="144"/>
  <c r="BK184" i="144"/>
  <c r="BM324" i="144"/>
  <c r="BJ324" i="144"/>
  <c r="BK324" i="144"/>
  <c r="BJ350" i="139"/>
  <c r="BK350" i="139"/>
  <c r="BM350" i="139"/>
  <c r="BM360" i="144"/>
  <c r="BJ360" i="144"/>
  <c r="BK360" i="144"/>
  <c r="BK305" i="148"/>
  <c r="BM305" i="148"/>
  <c r="BJ305" i="148"/>
  <c r="BJ291" i="142"/>
  <c r="BK291" i="142"/>
  <c r="BM291" i="142"/>
  <c r="BJ243" i="140"/>
  <c r="BK243" i="140"/>
  <c r="BM243" i="140"/>
  <c r="BM355" i="144"/>
  <c r="BJ355" i="144"/>
  <c r="BK355" i="144"/>
  <c r="BK295" i="144"/>
  <c r="BM295" i="144"/>
  <c r="BJ295" i="144"/>
  <c r="BJ474" i="146"/>
  <c r="BK474" i="146"/>
  <c r="BM474" i="146"/>
  <c r="BK291" i="134"/>
  <c r="BM291" i="134"/>
  <c r="BJ291" i="134"/>
  <c r="BJ163" i="147"/>
  <c r="BK163" i="147"/>
  <c r="BM163" i="147"/>
  <c r="BM388" i="139"/>
  <c r="BJ388" i="139"/>
  <c r="BK388" i="139"/>
  <c r="BJ325" i="140"/>
  <c r="BK325" i="140"/>
  <c r="BM325" i="140"/>
  <c r="BJ365" i="134"/>
  <c r="BK365" i="134"/>
  <c r="BM365" i="134"/>
  <c r="BK220" i="144"/>
  <c r="BM220" i="144"/>
  <c r="BJ220" i="144"/>
  <c r="BK17" i="145"/>
  <c r="BM17" i="145"/>
  <c r="BJ17" i="145"/>
  <c r="BK311" i="144"/>
  <c r="BM311" i="144"/>
  <c r="BJ311" i="144"/>
  <c r="BK364" i="142"/>
  <c r="BM364" i="142"/>
  <c r="BJ364" i="142"/>
  <c r="BK59" i="134"/>
  <c r="BM59" i="134"/>
  <c r="BJ59" i="134"/>
  <c r="BK242" i="140"/>
  <c r="BM242" i="140"/>
  <c r="BJ242" i="140"/>
  <c r="BJ182" i="143"/>
  <c r="BK182" i="143"/>
  <c r="BM182" i="143"/>
  <c r="BM183" i="141"/>
  <c r="BJ183" i="141"/>
  <c r="BK183" i="141"/>
  <c r="BK249" i="138"/>
  <c r="BM249" i="138"/>
  <c r="BJ249" i="138"/>
  <c r="BJ148" i="150"/>
  <c r="BK148" i="150"/>
  <c r="BM148" i="150"/>
  <c r="BJ122" i="143"/>
  <c r="BK122" i="143"/>
  <c r="BM122" i="143"/>
  <c r="BJ408" i="146"/>
  <c r="BK408" i="146"/>
  <c r="BM408" i="146"/>
  <c r="BJ396" i="139"/>
  <c r="BK396" i="139"/>
  <c r="BM396" i="139"/>
  <c r="BM458" i="134"/>
  <c r="BJ458" i="134"/>
  <c r="BK458" i="134"/>
  <c r="BM53" i="140"/>
  <c r="BJ53" i="140"/>
  <c r="BK53" i="140"/>
  <c r="BM347" i="149"/>
  <c r="BJ347" i="149"/>
  <c r="BK347" i="149"/>
  <c r="BM340" i="143"/>
  <c r="BJ340" i="143"/>
  <c r="BK340" i="143"/>
  <c r="BM167" i="139"/>
  <c r="BJ167" i="139"/>
  <c r="BK167" i="139"/>
  <c r="BM433" i="134"/>
  <c r="BJ433" i="134"/>
  <c r="BK433" i="134"/>
  <c r="BK360" i="141"/>
  <c r="BM360" i="141"/>
  <c r="BJ360" i="141"/>
  <c r="BK294" i="138"/>
  <c r="BM294" i="138"/>
  <c r="BJ294" i="138"/>
  <c r="BK182" i="142"/>
  <c r="BM182" i="142"/>
  <c r="BJ182" i="142"/>
  <c r="BM459" i="149"/>
  <c r="BJ459" i="149"/>
  <c r="BK459" i="149"/>
  <c r="BJ436" i="150"/>
  <c r="BK436" i="150"/>
  <c r="BM436" i="150"/>
  <c r="BJ323" i="142"/>
  <c r="BK323" i="142"/>
  <c r="BM323" i="142"/>
  <c r="BJ85" i="142"/>
  <c r="BK85" i="142"/>
  <c r="BM85" i="142"/>
  <c r="BJ141" i="148"/>
  <c r="BK141" i="148"/>
  <c r="BM141" i="148"/>
  <c r="BK158" i="140"/>
  <c r="BM158" i="140"/>
  <c r="BJ158" i="140"/>
  <c r="BJ134" i="144"/>
  <c r="BK134" i="144"/>
  <c r="BM134" i="144"/>
  <c r="BJ252" i="146"/>
  <c r="BK252" i="146"/>
  <c r="BM252" i="146"/>
  <c r="BM230" i="146"/>
  <c r="BJ230" i="146"/>
  <c r="BK230" i="146"/>
  <c r="BJ233" i="142"/>
  <c r="BK233" i="142"/>
  <c r="BM233" i="142"/>
  <c r="BK97" i="139"/>
  <c r="BM97" i="139"/>
  <c r="BJ97" i="139"/>
  <c r="BM166" i="150"/>
  <c r="BJ166" i="150"/>
  <c r="BK166" i="150"/>
  <c r="BM270" i="143"/>
  <c r="BJ270" i="143"/>
  <c r="BK270" i="143"/>
  <c r="BK74" i="134"/>
  <c r="BM74" i="134"/>
  <c r="BJ74" i="134"/>
  <c r="BK28" i="134"/>
  <c r="BM28" i="134"/>
  <c r="BJ28" i="134"/>
  <c r="BK338" i="148"/>
  <c r="BM338" i="148"/>
  <c r="BJ338" i="148"/>
  <c r="BK417" i="145"/>
  <c r="BM417" i="145"/>
  <c r="BJ417" i="145"/>
  <c r="BK23" i="146"/>
  <c r="BM23" i="146"/>
  <c r="BJ23" i="146"/>
  <c r="BJ423" i="140"/>
  <c r="BK423" i="140"/>
  <c r="BM423" i="140"/>
  <c r="BM471" i="150"/>
  <c r="BJ471" i="150"/>
  <c r="BK471" i="150"/>
  <c r="BK209" i="146"/>
  <c r="BM209" i="146"/>
  <c r="BJ209" i="146"/>
  <c r="BM310" i="148"/>
  <c r="BJ310" i="148"/>
  <c r="BK310" i="148"/>
  <c r="BJ46" i="140"/>
  <c r="BK46" i="140"/>
  <c r="BM46" i="140"/>
  <c r="BK79" i="142"/>
  <c r="BM79" i="142"/>
  <c r="BJ79" i="142"/>
  <c r="BK79" i="134"/>
  <c r="BM79" i="134"/>
  <c r="BJ79" i="134"/>
  <c r="BJ397" i="143"/>
  <c r="BK397" i="143"/>
  <c r="BM397" i="143"/>
  <c r="BM67" i="138"/>
  <c r="BJ67" i="138"/>
  <c r="BK67" i="138"/>
  <c r="BK62" i="147"/>
  <c r="BM62" i="147"/>
  <c r="BJ62" i="147"/>
  <c r="BJ324" i="134"/>
  <c r="BK324" i="134"/>
  <c r="BM324" i="134"/>
  <c r="BM339" i="148"/>
  <c r="BJ339" i="148"/>
  <c r="BK339" i="148"/>
  <c r="BJ313" i="139"/>
  <c r="BK313" i="139"/>
  <c r="BM313" i="139"/>
  <c r="BK111" i="146"/>
  <c r="BM111" i="146"/>
  <c r="BJ111" i="146"/>
  <c r="BJ145" i="148"/>
  <c r="BK145" i="148"/>
  <c r="BM145" i="148"/>
  <c r="BM270" i="147"/>
  <c r="BJ270" i="147"/>
  <c r="BK270" i="147"/>
  <c r="BK264" i="150"/>
  <c r="BM264" i="150"/>
  <c r="BJ264" i="150"/>
  <c r="BK173" i="134"/>
  <c r="BM173" i="134"/>
  <c r="BJ173" i="134"/>
  <c r="BK218" i="145"/>
  <c r="BM218" i="145"/>
  <c r="BJ218" i="145"/>
  <c r="BJ280" i="139"/>
  <c r="BK280" i="139"/>
  <c r="BM280" i="139"/>
  <c r="BM20" i="149"/>
  <c r="BJ20" i="149"/>
  <c r="BK20" i="149"/>
  <c r="BJ104" i="146"/>
  <c r="BK104" i="146"/>
  <c r="BM104" i="146"/>
  <c r="BM162" i="134"/>
  <c r="BJ162" i="134"/>
  <c r="BK162" i="134"/>
  <c r="BJ80" i="140"/>
  <c r="BK80" i="140"/>
  <c r="BM80" i="140"/>
  <c r="BJ126" i="148"/>
  <c r="BK126" i="148"/>
  <c r="BM126" i="148"/>
  <c r="BK177" i="138"/>
  <c r="BM177" i="138"/>
  <c r="BJ177" i="138"/>
  <c r="BJ93" i="140"/>
  <c r="BK93" i="140"/>
  <c r="BM93" i="140"/>
  <c r="BJ381" i="142"/>
  <c r="BK381" i="142"/>
  <c r="BM381" i="142"/>
  <c r="BJ65" i="145"/>
  <c r="BK65" i="145"/>
  <c r="BM65" i="145"/>
  <c r="BJ296" i="134"/>
  <c r="BK296" i="134"/>
  <c r="BM296" i="134"/>
  <c r="BK93" i="134"/>
  <c r="BM93" i="134"/>
  <c r="BJ93" i="134"/>
  <c r="BM75" i="146"/>
  <c r="BJ75" i="146"/>
  <c r="BK75" i="146"/>
  <c r="BM94" i="148"/>
  <c r="BJ94" i="148"/>
  <c r="BK94" i="148"/>
  <c r="BM226" i="149"/>
  <c r="BJ226" i="149"/>
  <c r="BK226" i="149"/>
  <c r="BM385" i="142"/>
  <c r="BJ385" i="142"/>
  <c r="BK385" i="142"/>
  <c r="BK158" i="138"/>
  <c r="BM158" i="138"/>
  <c r="BJ158" i="138"/>
  <c r="BM148" i="140"/>
  <c r="BJ148" i="140"/>
  <c r="BK148" i="140"/>
  <c r="BK281" i="140"/>
  <c r="BM281" i="140"/>
  <c r="BJ281" i="140"/>
  <c r="BM223" i="142"/>
  <c r="BJ223" i="142"/>
  <c r="BK223" i="142"/>
  <c r="BM348" i="141"/>
  <c r="BJ348" i="141"/>
  <c r="BK348" i="141"/>
  <c r="BM426" i="134"/>
  <c r="BJ426" i="134"/>
  <c r="BK426" i="134"/>
  <c r="BM193" i="145"/>
  <c r="BJ193" i="145"/>
  <c r="BK193" i="145"/>
  <c r="BM32" i="145"/>
  <c r="BJ32" i="145"/>
  <c r="BK32" i="145"/>
  <c r="BM209" i="144"/>
  <c r="BJ209" i="144"/>
  <c r="BK209" i="144"/>
  <c r="BJ81" i="145"/>
  <c r="BK81" i="145"/>
  <c r="BM81" i="145"/>
  <c r="BJ110" i="148"/>
  <c r="BK110" i="148"/>
  <c r="BM110" i="148"/>
  <c r="BM19" i="134"/>
  <c r="BJ19" i="134"/>
  <c r="BK19" i="134"/>
  <c r="BJ270" i="149"/>
  <c r="BK270" i="149"/>
  <c r="BM270" i="149"/>
  <c r="BK311" i="143"/>
  <c r="BM311" i="143"/>
  <c r="BJ311" i="143"/>
  <c r="BK501" i="148"/>
  <c r="BM501" i="148"/>
  <c r="BJ501" i="148"/>
  <c r="BJ227" i="134"/>
  <c r="BK227" i="134"/>
  <c r="BM227" i="134"/>
  <c r="BJ436" i="145"/>
  <c r="BK436" i="145"/>
  <c r="BM436" i="145"/>
  <c r="BM388" i="141"/>
  <c r="BJ388" i="141"/>
  <c r="BK388" i="141"/>
  <c r="BJ253" i="147"/>
  <c r="BK253" i="147"/>
  <c r="BM253" i="147"/>
  <c r="BK292" i="146"/>
  <c r="BM292" i="146"/>
  <c r="BJ292" i="146"/>
  <c r="BK271" i="145"/>
  <c r="BM271" i="145"/>
  <c r="BJ271" i="145"/>
  <c r="BJ244" i="144"/>
  <c r="BK244" i="144"/>
  <c r="BM244" i="144"/>
  <c r="BK113" i="149"/>
  <c r="BM113" i="149"/>
  <c r="BJ113" i="149"/>
  <c r="BK126" i="142"/>
  <c r="BM126" i="142"/>
  <c r="BJ126" i="142"/>
  <c r="BJ105" i="144"/>
  <c r="BK105" i="144"/>
  <c r="BM105" i="144"/>
  <c r="BK53" i="141"/>
  <c r="BM53" i="141"/>
  <c r="BJ53" i="141"/>
  <c r="BK74" i="150"/>
  <c r="BM74" i="150"/>
  <c r="BJ74" i="150"/>
  <c r="BM191" i="146"/>
  <c r="BJ191" i="146"/>
  <c r="BK191" i="146"/>
  <c r="BK254" i="144"/>
  <c r="BM254" i="144"/>
  <c r="BJ254" i="144"/>
  <c r="BK192" i="134"/>
  <c r="BM192" i="134"/>
  <c r="BJ192" i="134"/>
  <c r="BK352" i="146"/>
  <c r="BM352" i="146"/>
  <c r="BJ352" i="146"/>
  <c r="BM110" i="144"/>
  <c r="BJ110" i="144"/>
  <c r="BK110" i="144"/>
  <c r="BM376" i="145"/>
  <c r="BJ376" i="145"/>
  <c r="BK376" i="145"/>
  <c r="BM309" i="147"/>
  <c r="BJ309" i="147"/>
  <c r="BK309" i="147"/>
  <c r="BM343" i="149"/>
  <c r="BJ343" i="149"/>
  <c r="BK343" i="149"/>
  <c r="BM471" i="148"/>
  <c r="BJ471" i="148"/>
  <c r="BK471" i="148"/>
  <c r="BM229" i="141"/>
  <c r="BJ229" i="141"/>
  <c r="BK229" i="141"/>
  <c r="BM425" i="142"/>
  <c r="BJ425" i="142"/>
  <c r="BK425" i="142"/>
  <c r="BM305" i="146"/>
  <c r="BJ305" i="146"/>
  <c r="BK305" i="146"/>
  <c r="BM193" i="146"/>
  <c r="BJ193" i="146"/>
  <c r="BK193" i="146"/>
  <c r="BJ225" i="140"/>
  <c r="BK225" i="140"/>
  <c r="BM225" i="140"/>
  <c r="BM185" i="138"/>
  <c r="BJ185" i="138"/>
  <c r="BK185" i="138"/>
  <c r="BM295" i="140"/>
  <c r="BJ295" i="140"/>
  <c r="BK295" i="140"/>
  <c r="BM308" i="147"/>
  <c r="BJ308" i="147"/>
  <c r="BK308" i="147"/>
  <c r="BK170" i="138"/>
  <c r="BM170" i="138"/>
  <c r="BJ170" i="138"/>
  <c r="BK177" i="144"/>
  <c r="BM177" i="144"/>
  <c r="BJ177" i="144"/>
  <c r="BK61" i="146"/>
  <c r="BM61" i="146"/>
  <c r="BJ61" i="146"/>
  <c r="BJ43" i="142"/>
  <c r="BK43" i="142"/>
  <c r="BM43" i="142"/>
  <c r="BM316" i="139"/>
  <c r="BJ316" i="139"/>
  <c r="BK316" i="139"/>
  <c r="BJ202" i="138"/>
  <c r="BK202" i="138"/>
  <c r="BM202" i="138"/>
  <c r="BM53" i="143"/>
  <c r="BJ53" i="143"/>
  <c r="BK53" i="143"/>
  <c r="BM266" i="146"/>
  <c r="BJ266" i="146"/>
  <c r="BK266" i="146"/>
  <c r="BM113" i="148"/>
  <c r="BJ113" i="148"/>
  <c r="BK113" i="148"/>
  <c r="BJ92" i="144"/>
  <c r="BK92" i="144"/>
  <c r="BM92" i="144"/>
  <c r="BJ135" i="138"/>
  <c r="BK135" i="138"/>
  <c r="BM135" i="138"/>
  <c r="BM449" i="146"/>
  <c r="BJ449" i="146"/>
  <c r="BK449" i="146"/>
  <c r="BK162" i="144"/>
  <c r="BM162" i="144"/>
  <c r="BJ162" i="144"/>
  <c r="BM128" i="140"/>
  <c r="BJ128" i="140"/>
  <c r="BK128" i="140"/>
  <c r="BK104" i="134"/>
  <c r="BM104" i="134"/>
  <c r="BJ104" i="134"/>
  <c r="BK340" i="141"/>
  <c r="BM340" i="141"/>
  <c r="BJ340" i="141"/>
  <c r="BK279" i="150"/>
  <c r="BM279" i="150"/>
  <c r="BJ279" i="150"/>
  <c r="BM173" i="143"/>
  <c r="BJ173" i="143"/>
  <c r="BK173" i="143"/>
  <c r="BK284" i="150"/>
  <c r="BM284" i="150"/>
  <c r="BJ284" i="150"/>
  <c r="BK156" i="148"/>
  <c r="BM156" i="148"/>
  <c r="BJ156" i="148"/>
  <c r="BJ129" i="138"/>
  <c r="BK129" i="138"/>
  <c r="BM129" i="138"/>
  <c r="BM146" i="141"/>
  <c r="BJ146" i="141"/>
  <c r="BK146" i="141"/>
  <c r="BM330" i="150"/>
  <c r="BJ330" i="150"/>
  <c r="BK330" i="150"/>
  <c r="BK178" i="147"/>
  <c r="BM178" i="147"/>
  <c r="BJ178" i="147"/>
  <c r="BK144" i="149"/>
  <c r="BM144" i="149"/>
  <c r="BJ144" i="149"/>
  <c r="BM81" i="144"/>
  <c r="BJ81" i="144"/>
  <c r="BK81" i="144"/>
  <c r="BK56" i="147"/>
  <c r="BM56" i="147"/>
  <c r="BJ56" i="147"/>
  <c r="BK81" i="150"/>
  <c r="BM81" i="150"/>
  <c r="BJ81" i="150"/>
  <c r="BJ72" i="144"/>
  <c r="BK72" i="144"/>
  <c r="BM72" i="144"/>
  <c r="BK77" i="150"/>
  <c r="BM77" i="150"/>
  <c r="BJ77" i="150"/>
  <c r="BJ345" i="146"/>
  <c r="BK345" i="146"/>
  <c r="BM345" i="146"/>
  <c r="BJ161" i="146"/>
  <c r="BK161" i="146"/>
  <c r="BM161" i="146"/>
  <c r="BJ53" i="148"/>
  <c r="BK53" i="148"/>
  <c r="BM53" i="148"/>
  <c r="BM37" i="148"/>
  <c r="BJ37" i="148"/>
  <c r="BK37" i="148"/>
  <c r="BM102" i="146"/>
  <c r="BJ102" i="146"/>
  <c r="BK102" i="146"/>
  <c r="BM106" i="148"/>
  <c r="BJ106" i="148"/>
  <c r="BK106" i="148"/>
  <c r="BJ416" i="146"/>
  <c r="BK416" i="146"/>
  <c r="BM416" i="146"/>
  <c r="BK420" i="138"/>
  <c r="BM420" i="138"/>
  <c r="BJ420" i="138"/>
  <c r="BJ328" i="148"/>
  <c r="BK328" i="148"/>
  <c r="BM328" i="148"/>
  <c r="BK206" i="147"/>
  <c r="BM206" i="147"/>
  <c r="BJ206" i="147"/>
  <c r="BJ277" i="147"/>
  <c r="BK277" i="147"/>
  <c r="BM277" i="147"/>
  <c r="BM258" i="147"/>
  <c r="BJ258" i="147"/>
  <c r="BK258" i="147"/>
  <c r="BM208" i="134"/>
  <c r="BJ208" i="134"/>
  <c r="BK208" i="134"/>
  <c r="BK342" i="150"/>
  <c r="BM342" i="150"/>
  <c r="BJ342" i="150"/>
  <c r="BM435" i="145"/>
  <c r="BJ435" i="145"/>
  <c r="BK435" i="145"/>
  <c r="BM431" i="149"/>
  <c r="BJ431" i="149"/>
  <c r="BK431" i="149"/>
  <c r="BK319" i="139"/>
  <c r="BM319" i="139"/>
  <c r="BJ319" i="139"/>
  <c r="BJ387" i="145"/>
  <c r="BK387" i="145"/>
  <c r="BM387" i="145"/>
  <c r="BJ319" i="140"/>
  <c r="BK319" i="140"/>
  <c r="BM319" i="140"/>
  <c r="BJ419" i="144"/>
  <c r="BK419" i="144"/>
  <c r="BM419" i="144"/>
  <c r="BM148" i="139"/>
  <c r="BJ148" i="139"/>
  <c r="BK148" i="139"/>
  <c r="BJ172" i="148"/>
  <c r="BK172" i="148"/>
  <c r="BM172" i="148"/>
  <c r="BK225" i="146"/>
  <c r="BM225" i="146"/>
  <c r="BJ225" i="146"/>
  <c r="BM72" i="149"/>
  <c r="BJ72" i="149"/>
  <c r="BK72" i="149"/>
  <c r="BM269" i="134"/>
  <c r="BJ269" i="134"/>
  <c r="BK269" i="134"/>
  <c r="BK174" i="139"/>
  <c r="BM174" i="139"/>
  <c r="BJ174" i="139"/>
  <c r="BJ338" i="139"/>
  <c r="BK338" i="139"/>
  <c r="BM338" i="139"/>
  <c r="BK177" i="141"/>
  <c r="BM177" i="141"/>
  <c r="BJ177" i="141"/>
  <c r="BM16" i="138"/>
  <c r="BJ16" i="138"/>
  <c r="BK16" i="138"/>
  <c r="BJ362" i="148"/>
  <c r="BK362" i="148"/>
  <c r="BM362" i="148"/>
  <c r="BK116" i="148"/>
  <c r="BM116" i="148"/>
  <c r="BJ116" i="148"/>
  <c r="BK209" i="138"/>
  <c r="BM209" i="138"/>
  <c r="BJ209" i="138"/>
  <c r="BJ360" i="140"/>
  <c r="BK360" i="140"/>
  <c r="BM360" i="140"/>
  <c r="BJ445" i="146"/>
  <c r="BK445" i="146"/>
  <c r="BM445" i="146"/>
  <c r="BJ61" i="140"/>
  <c r="BK61" i="140"/>
  <c r="BM61" i="140"/>
  <c r="BM398" i="143"/>
  <c r="BJ398" i="143"/>
  <c r="BK398" i="143"/>
  <c r="BM58" i="150"/>
  <c r="BJ58" i="150"/>
  <c r="BK58" i="150"/>
  <c r="BK65" i="138"/>
  <c r="BM65" i="138"/>
  <c r="BJ65" i="138"/>
  <c r="BM105" i="146"/>
  <c r="BJ105" i="146"/>
  <c r="BK105" i="146"/>
  <c r="BM263" i="140"/>
  <c r="BJ263" i="140"/>
  <c r="BK263" i="140"/>
  <c r="BK115" i="147"/>
  <c r="BM115" i="147"/>
  <c r="BJ115" i="147"/>
  <c r="BJ253" i="144"/>
  <c r="BK253" i="144"/>
  <c r="BM253" i="144"/>
  <c r="BM93" i="142"/>
  <c r="BJ93" i="142"/>
  <c r="BK93" i="142"/>
  <c r="BK133" i="146"/>
  <c r="BM133" i="146"/>
  <c r="BJ133" i="146"/>
  <c r="BM235" i="144"/>
  <c r="BJ235" i="144"/>
  <c r="BK235" i="144"/>
  <c r="BK135" i="146"/>
  <c r="BM135" i="146"/>
  <c r="BJ135" i="146"/>
  <c r="BK178" i="142"/>
  <c r="BM178" i="142"/>
  <c r="BJ178" i="142"/>
  <c r="BJ218" i="148"/>
  <c r="BK218" i="148"/>
  <c r="BM218" i="148"/>
  <c r="BM468" i="150"/>
  <c r="BJ468" i="150"/>
  <c r="BK468" i="150"/>
  <c r="BJ242" i="146"/>
  <c r="BK242" i="146"/>
  <c r="BM242" i="146"/>
  <c r="BJ229" i="147"/>
  <c r="BK229" i="147"/>
  <c r="BM229" i="147"/>
  <c r="BM101" i="134"/>
  <c r="BJ101" i="134"/>
  <c r="BK101" i="134"/>
  <c r="BM222" i="143"/>
  <c r="BJ222" i="143"/>
  <c r="BK222" i="143"/>
  <c r="BK438" i="143"/>
  <c r="BM438" i="143"/>
  <c r="BJ438" i="143"/>
  <c r="BK145" i="149"/>
  <c r="BM145" i="149"/>
  <c r="BJ145" i="149"/>
  <c r="BM229" i="134"/>
  <c r="BJ229" i="134"/>
  <c r="BK229" i="134"/>
  <c r="BK453" i="149"/>
  <c r="BM453" i="149"/>
  <c r="BJ453" i="149"/>
  <c r="BK87" i="139"/>
  <c r="BM87" i="139"/>
  <c r="BJ87" i="139"/>
  <c r="BM248" i="149"/>
  <c r="BJ248" i="149"/>
  <c r="BK248" i="149"/>
  <c r="BM48" i="138"/>
  <c r="BJ48" i="138"/>
  <c r="BK48" i="138"/>
  <c r="BJ165" i="138"/>
  <c r="BK165" i="138"/>
  <c r="BM165" i="138"/>
  <c r="BK305" i="150"/>
  <c r="BM305" i="150"/>
  <c r="BJ305" i="150"/>
  <c r="BM137" i="148"/>
  <c r="BJ137" i="148"/>
  <c r="BK137" i="148"/>
  <c r="BK430" i="142"/>
  <c r="BM430" i="142"/>
  <c r="BJ430" i="142"/>
  <c r="BM307" i="143"/>
  <c r="BJ307" i="143"/>
  <c r="BK307" i="143"/>
  <c r="BK255" i="142"/>
  <c r="BM255" i="142"/>
  <c r="BJ255" i="142"/>
  <c r="BJ376" i="138"/>
  <c r="BK376" i="138"/>
  <c r="BM376" i="138"/>
  <c r="BJ61" i="145"/>
  <c r="BK61" i="145"/>
  <c r="BM61" i="145"/>
  <c r="BJ29" i="140"/>
  <c r="BK29" i="140"/>
  <c r="BM29" i="140"/>
  <c r="BJ65" i="142"/>
  <c r="BK65" i="142"/>
  <c r="BM65" i="142"/>
  <c r="BJ377" i="149"/>
  <c r="BK377" i="149"/>
  <c r="BM377" i="149"/>
  <c r="BJ129" i="150"/>
  <c r="BK129" i="150"/>
  <c r="BM129" i="150"/>
  <c r="BJ166" i="147"/>
  <c r="BK166" i="147"/>
  <c r="BM166" i="147"/>
  <c r="BM305" i="140"/>
  <c r="BJ305" i="140"/>
  <c r="BK305" i="140"/>
  <c r="BM401" i="138"/>
  <c r="BJ401" i="138"/>
  <c r="BK401" i="138"/>
  <c r="BM109" i="143"/>
  <c r="BJ109" i="143"/>
  <c r="BK109" i="143"/>
  <c r="BM109" i="144"/>
  <c r="BJ109" i="144"/>
  <c r="BK109" i="144"/>
  <c r="BM72" i="134"/>
  <c r="BJ72" i="134"/>
  <c r="BK72" i="134"/>
  <c r="BJ193" i="139"/>
  <c r="BK193" i="139"/>
  <c r="BM193" i="139"/>
  <c r="BM99" i="138"/>
  <c r="BJ99" i="138"/>
  <c r="BK99" i="138"/>
  <c r="BJ42" i="139"/>
  <c r="BK42" i="139"/>
  <c r="BM42" i="139"/>
  <c r="BJ189" i="146"/>
  <c r="BK189" i="146"/>
  <c r="BM189" i="146"/>
  <c r="BM150" i="143"/>
  <c r="BJ150" i="143"/>
  <c r="BK150" i="143"/>
  <c r="BM199" i="149"/>
  <c r="BJ199" i="149"/>
  <c r="BK199" i="149"/>
  <c r="BM466" i="148"/>
  <c r="BJ466" i="148"/>
  <c r="BK466" i="148"/>
  <c r="BM204" i="139"/>
  <c r="BJ204" i="139"/>
  <c r="BK204" i="139"/>
  <c r="BM140" i="150"/>
  <c r="BJ140" i="150"/>
  <c r="BK140" i="150"/>
  <c r="BM258" i="134"/>
  <c r="BJ258" i="134"/>
  <c r="BK258" i="134"/>
  <c r="BM110" i="134"/>
  <c r="BJ110" i="134"/>
  <c r="BK110" i="134"/>
  <c r="BM162" i="139"/>
  <c r="BJ162" i="139"/>
  <c r="BK162" i="139"/>
  <c r="BJ360" i="146"/>
  <c r="BK360" i="146"/>
  <c r="BM360" i="146"/>
  <c r="BK195" i="147"/>
  <c r="BM195" i="147"/>
  <c r="BJ195" i="147"/>
  <c r="BK36" i="147"/>
  <c r="BM36" i="147"/>
  <c r="BJ36" i="147"/>
  <c r="BJ392" i="145"/>
  <c r="BK392" i="145"/>
  <c r="BM392" i="145"/>
  <c r="BJ285" i="134"/>
  <c r="BK285" i="134"/>
  <c r="BM285" i="134"/>
  <c r="BK341" i="145"/>
  <c r="BM341" i="145"/>
  <c r="BJ341" i="145"/>
  <c r="BM287" i="146"/>
  <c r="BJ287" i="146"/>
  <c r="BK287" i="146"/>
  <c r="BM116" i="142"/>
  <c r="BJ116" i="142"/>
  <c r="BK116" i="142"/>
  <c r="BM256" i="134"/>
  <c r="BJ256" i="134"/>
  <c r="BK256" i="134"/>
  <c r="BM212" i="143"/>
  <c r="BJ212" i="143"/>
  <c r="BK212" i="143"/>
  <c r="BM186" i="147"/>
  <c r="BJ186" i="147"/>
  <c r="BK186" i="147"/>
  <c r="BK181" i="149"/>
  <c r="BM181" i="149"/>
  <c r="BJ181" i="149"/>
  <c r="BM276" i="139"/>
  <c r="BJ276" i="139"/>
  <c r="BK276" i="139"/>
  <c r="BK327" i="140"/>
  <c r="BM327" i="140"/>
  <c r="BJ327" i="140"/>
  <c r="BK193" i="141"/>
  <c r="BM193" i="141"/>
  <c r="BJ193" i="141"/>
  <c r="BM400" i="144"/>
  <c r="BJ400" i="144"/>
  <c r="BK400" i="144"/>
  <c r="BK397" i="144"/>
  <c r="BM397" i="144"/>
  <c r="BJ397" i="144"/>
  <c r="BM202" i="145"/>
  <c r="BJ202" i="145"/>
  <c r="BK202" i="145"/>
  <c r="BK125" i="148"/>
  <c r="BM125" i="148"/>
  <c r="BJ125" i="148"/>
  <c r="BK310" i="145"/>
  <c r="BM310" i="145"/>
  <c r="BJ310" i="145"/>
  <c r="BK29" i="139"/>
  <c r="BM29" i="139"/>
  <c r="BJ29" i="139"/>
  <c r="BJ402" i="144"/>
  <c r="BK402" i="144"/>
  <c r="BM402" i="144"/>
  <c r="BJ211" i="146"/>
  <c r="BK211" i="146"/>
  <c r="BM211" i="146"/>
  <c r="BM132" i="138"/>
  <c r="BJ132" i="138"/>
  <c r="BK132" i="138"/>
  <c r="BJ249" i="139"/>
  <c r="BK249" i="139"/>
  <c r="BM249" i="139"/>
  <c r="BM96" i="142"/>
  <c r="BJ96" i="142"/>
  <c r="BK96" i="142"/>
  <c r="BM245" i="149"/>
  <c r="BJ245" i="149"/>
  <c r="BK245" i="149"/>
  <c r="BJ225" i="147"/>
  <c r="BK225" i="147"/>
  <c r="BM225" i="147"/>
  <c r="BJ311" i="150"/>
  <c r="BK311" i="150"/>
  <c r="BM311" i="150"/>
  <c r="BM426" i="150"/>
  <c r="BJ426" i="150"/>
  <c r="BK426" i="150"/>
  <c r="BK98" i="142"/>
  <c r="BM98" i="142"/>
  <c r="BJ98" i="142"/>
  <c r="BM315" i="143"/>
  <c r="BJ315" i="143"/>
  <c r="BK315" i="143"/>
  <c r="BJ317" i="142"/>
  <c r="BK317" i="142"/>
  <c r="BM317" i="142"/>
  <c r="BJ455" i="148"/>
  <c r="BK455" i="148"/>
  <c r="BM455" i="148"/>
  <c r="BK341" i="142"/>
  <c r="BM341" i="142"/>
  <c r="BJ341" i="142"/>
  <c r="BK149" i="141"/>
  <c r="BM149" i="141"/>
  <c r="BJ149" i="141"/>
  <c r="BK434" i="146"/>
  <c r="BM434" i="146"/>
  <c r="BJ434" i="146"/>
  <c r="BJ313" i="148"/>
  <c r="BK313" i="148"/>
  <c r="BM313" i="148"/>
  <c r="BJ248" i="142"/>
  <c r="BK248" i="142"/>
  <c r="BM248" i="142"/>
  <c r="BK346" i="139"/>
  <c r="BM346" i="139"/>
  <c r="BJ346" i="139"/>
  <c r="BK35" i="139"/>
  <c r="BM35" i="139"/>
  <c r="BJ35" i="139"/>
  <c r="BM244" i="149"/>
  <c r="BJ244" i="149"/>
  <c r="BK244" i="149"/>
  <c r="BK248" i="145"/>
  <c r="BM248" i="145"/>
  <c r="BJ248" i="145"/>
  <c r="BM111" i="147"/>
  <c r="BJ111" i="147"/>
  <c r="BK111" i="147"/>
  <c r="BJ262" i="142"/>
  <c r="BK262" i="142"/>
  <c r="BM262" i="142"/>
  <c r="BJ163" i="141"/>
  <c r="BK163" i="141"/>
  <c r="BM163" i="141"/>
  <c r="BJ232" i="150"/>
  <c r="BK232" i="150"/>
  <c r="BM232" i="150"/>
  <c r="BM99" i="149"/>
  <c r="BJ99" i="149"/>
  <c r="BK99" i="149"/>
  <c r="BJ288" i="150"/>
  <c r="BK288" i="150"/>
  <c r="BM288" i="150"/>
  <c r="BJ95" i="139"/>
  <c r="BK95" i="139"/>
  <c r="BM95" i="139"/>
  <c r="BK104" i="142"/>
  <c r="BM104" i="142"/>
  <c r="BJ104" i="142"/>
  <c r="BM328" i="145"/>
  <c r="BJ328" i="145"/>
  <c r="BK328" i="145"/>
  <c r="BM370" i="150"/>
  <c r="BJ370" i="150"/>
  <c r="BK370" i="150"/>
  <c r="BM14" i="145"/>
  <c r="BJ14" i="145"/>
  <c r="BK14" i="145"/>
  <c r="BJ398" i="148"/>
  <c r="BK398" i="148"/>
  <c r="BM398" i="148"/>
  <c r="BM219" i="146"/>
  <c r="BJ219" i="146"/>
  <c r="BK219" i="146"/>
  <c r="BM298" i="145"/>
  <c r="BJ298" i="145"/>
  <c r="BK298" i="145"/>
  <c r="BJ120" i="140"/>
  <c r="BK120" i="140"/>
  <c r="BM120" i="140"/>
  <c r="BM408" i="145"/>
  <c r="BJ408" i="145"/>
  <c r="BK408" i="145"/>
  <c r="BM173" i="149"/>
  <c r="BJ173" i="149"/>
  <c r="BK173" i="149"/>
  <c r="BJ180" i="134"/>
  <c r="BK180" i="134"/>
  <c r="BM180" i="134"/>
  <c r="BJ216" i="145"/>
  <c r="BK216" i="145"/>
  <c r="BM216" i="145"/>
  <c r="BJ311" i="148"/>
  <c r="BK311" i="148"/>
  <c r="BM311" i="148"/>
  <c r="BJ67" i="140"/>
  <c r="BK67" i="140"/>
  <c r="BM67" i="140"/>
  <c r="BJ424" i="145"/>
  <c r="BK424" i="145"/>
  <c r="BM424" i="145"/>
  <c r="BK206" i="140"/>
  <c r="BM206" i="140"/>
  <c r="BJ206" i="140"/>
  <c r="BJ54" i="148"/>
  <c r="BK54" i="148"/>
  <c r="BM54" i="148"/>
  <c r="BJ205" i="140"/>
  <c r="BK205" i="140"/>
  <c r="BM205" i="140"/>
  <c r="BJ43" i="147"/>
  <c r="BK43" i="147"/>
  <c r="BM43" i="147"/>
  <c r="BK71" i="145"/>
  <c r="BM71" i="145"/>
  <c r="BJ71" i="145"/>
  <c r="BK394" i="141"/>
  <c r="BM394" i="141"/>
  <c r="BJ394" i="141"/>
  <c r="BJ104" i="140"/>
  <c r="BK104" i="140"/>
  <c r="BM104" i="140"/>
  <c r="BM288" i="148"/>
  <c r="BJ288" i="148"/>
  <c r="BK288" i="148"/>
  <c r="BK300" i="142"/>
  <c r="BM300" i="142"/>
  <c r="BJ300" i="142"/>
  <c r="BK340" i="142"/>
  <c r="BM340" i="142"/>
  <c r="BJ340" i="142"/>
  <c r="BJ272" i="146"/>
  <c r="BK272" i="146"/>
  <c r="BM272" i="146"/>
  <c r="BK251" i="144"/>
  <c r="BM251" i="144"/>
  <c r="BJ251" i="144"/>
  <c r="BK116" i="139"/>
  <c r="BM116" i="139"/>
  <c r="BJ116" i="139"/>
  <c r="BK331" i="150"/>
  <c r="BM331" i="150"/>
  <c r="BJ331" i="150"/>
  <c r="BK257" i="141"/>
  <c r="BM257" i="141"/>
  <c r="BJ257" i="141"/>
  <c r="BK355" i="143"/>
  <c r="BM355" i="143"/>
  <c r="BJ355" i="143"/>
  <c r="BK207" i="150"/>
  <c r="BM207" i="150"/>
  <c r="BJ207" i="150"/>
  <c r="BM228" i="149"/>
  <c r="BJ228" i="149"/>
  <c r="BK228" i="149"/>
  <c r="BM205" i="147"/>
  <c r="BJ205" i="147"/>
  <c r="BK205" i="147"/>
  <c r="BJ230" i="144"/>
  <c r="BK230" i="144"/>
  <c r="BM230" i="144"/>
  <c r="BJ223" i="146"/>
  <c r="BK223" i="146"/>
  <c r="BM223" i="146"/>
  <c r="BM133" i="140"/>
  <c r="BJ133" i="140"/>
  <c r="BK133" i="140"/>
  <c r="BJ266" i="147"/>
  <c r="BK266" i="147"/>
  <c r="BM266" i="147"/>
  <c r="BK224" i="138"/>
  <c r="BM224" i="138"/>
  <c r="BJ224" i="138"/>
  <c r="BM81" i="142"/>
  <c r="BJ81" i="142"/>
  <c r="BK81" i="142"/>
  <c r="BM87" i="149"/>
  <c r="BJ87" i="149"/>
  <c r="BK87" i="149"/>
  <c r="BK58" i="148"/>
  <c r="BM58" i="148"/>
  <c r="BJ58" i="148"/>
  <c r="BJ62" i="150"/>
  <c r="BK62" i="150"/>
  <c r="BM62" i="150"/>
  <c r="BJ215" i="144"/>
  <c r="BK215" i="144"/>
  <c r="BM215" i="144"/>
  <c r="BK123" i="134"/>
  <c r="BM123" i="134"/>
  <c r="BJ123" i="134"/>
  <c r="BK267" i="146"/>
  <c r="BM267" i="146"/>
  <c r="BJ267" i="146"/>
  <c r="BM79" i="144"/>
  <c r="BJ79" i="144"/>
  <c r="BK79" i="144"/>
  <c r="BM167" i="144"/>
  <c r="BJ167" i="144"/>
  <c r="BK167" i="144"/>
  <c r="BK250" i="149"/>
  <c r="BM250" i="149"/>
  <c r="BJ250" i="149"/>
  <c r="BK292" i="148"/>
  <c r="BM292" i="148"/>
  <c r="BJ292" i="148"/>
  <c r="BM442" i="149"/>
  <c r="BJ442" i="149"/>
  <c r="BK442" i="149"/>
  <c r="BK90" i="144"/>
  <c r="BM90" i="144"/>
  <c r="BJ90" i="144"/>
  <c r="BM109" i="150"/>
  <c r="BJ109" i="150"/>
  <c r="BK109" i="150"/>
  <c r="BJ28" i="145"/>
  <c r="BK28" i="145"/>
  <c r="BM28" i="145"/>
  <c r="BJ422" i="146"/>
  <c r="BK422" i="146"/>
  <c r="BM422" i="146"/>
  <c r="BM137" i="142"/>
  <c r="BJ137" i="142"/>
  <c r="BK137" i="142"/>
  <c r="BK430" i="143"/>
  <c r="BM430" i="143"/>
  <c r="BJ430" i="143"/>
  <c r="BM341" i="148"/>
  <c r="BJ341" i="148"/>
  <c r="BK341" i="148"/>
  <c r="BK38" i="140"/>
  <c r="BM38" i="140"/>
  <c r="BJ38" i="140"/>
  <c r="BK36" i="138"/>
  <c r="BM36" i="138"/>
  <c r="BJ36" i="138"/>
  <c r="BM280" i="134"/>
  <c r="BJ280" i="134"/>
  <c r="BK280" i="134"/>
  <c r="BK144" i="142"/>
  <c r="BM144" i="142"/>
  <c r="BJ144" i="142"/>
  <c r="BK399" i="144"/>
  <c r="BM399" i="144"/>
  <c r="BJ399" i="144"/>
  <c r="BJ105" i="140"/>
  <c r="BK105" i="140"/>
  <c r="BM105" i="140"/>
  <c r="BJ15" i="140"/>
  <c r="BK15" i="140"/>
  <c r="BM15" i="140"/>
  <c r="BM422" i="144"/>
  <c r="BJ422" i="144"/>
  <c r="BK422" i="144"/>
  <c r="BK51" i="138"/>
  <c r="BM51" i="138"/>
  <c r="BJ51" i="138"/>
  <c r="BJ492" i="148"/>
  <c r="BK492" i="148"/>
  <c r="BM492" i="148"/>
  <c r="BM210" i="148"/>
  <c r="BJ210" i="148"/>
  <c r="BK210" i="148"/>
  <c r="BK312" i="144"/>
  <c r="BM312" i="144"/>
  <c r="BJ312" i="144"/>
  <c r="BM263" i="144"/>
  <c r="BJ263" i="144"/>
  <c r="BK263" i="144"/>
  <c r="BM29" i="147"/>
  <c r="BJ29" i="147"/>
  <c r="BK29" i="147"/>
  <c r="BK462" i="148"/>
  <c r="BM462" i="148"/>
  <c r="BJ462" i="148"/>
  <c r="BM258" i="141"/>
  <c r="BJ258" i="141"/>
  <c r="BK258" i="141"/>
  <c r="BM324" i="146"/>
  <c r="BJ324" i="146"/>
  <c r="BK324" i="146"/>
  <c r="BJ205" i="134"/>
  <c r="BK205" i="134"/>
  <c r="BM205" i="134"/>
  <c r="BK268" i="149"/>
  <c r="BM268" i="149"/>
  <c r="BJ268" i="149"/>
  <c r="BK194" i="149"/>
  <c r="BM194" i="149"/>
  <c r="BJ194" i="149"/>
  <c r="BM91" i="141"/>
  <c r="BJ91" i="141"/>
  <c r="BK91" i="141"/>
  <c r="BK192" i="150"/>
  <c r="BM192" i="150"/>
  <c r="BJ192" i="150"/>
  <c r="BK310" i="147"/>
  <c r="BM310" i="147"/>
  <c r="BJ310" i="147"/>
  <c r="BJ167" i="138"/>
  <c r="BK167" i="138"/>
  <c r="BM167" i="138"/>
  <c r="BM297" i="139"/>
  <c r="BJ297" i="139"/>
  <c r="BK297" i="139"/>
  <c r="BK229" i="150"/>
  <c r="BM229" i="150"/>
  <c r="BJ229" i="150"/>
  <c r="BK345" i="142"/>
  <c r="BM345" i="142"/>
  <c r="BJ345" i="142"/>
  <c r="BK388" i="134"/>
  <c r="BM388" i="134"/>
  <c r="BJ388" i="134"/>
  <c r="BK414" i="150"/>
  <c r="BM414" i="150"/>
  <c r="BJ414" i="150"/>
  <c r="BK74" i="140"/>
  <c r="BM74" i="140"/>
  <c r="BJ74" i="140"/>
  <c r="BJ167" i="143"/>
  <c r="BK167" i="143"/>
  <c r="BM167" i="143"/>
  <c r="BJ410" i="145"/>
  <c r="BK410" i="145"/>
  <c r="BM410" i="145"/>
  <c r="BJ109" i="148"/>
  <c r="BK109" i="148"/>
  <c r="BM109" i="148"/>
  <c r="BJ310" i="134"/>
  <c r="BK310" i="134"/>
  <c r="BM310" i="134"/>
  <c r="BM359" i="150"/>
  <c r="BJ359" i="150"/>
  <c r="BK359" i="150"/>
  <c r="BK212" i="140"/>
  <c r="BM212" i="140"/>
  <c r="BJ212" i="140"/>
  <c r="BK157" i="150"/>
  <c r="BM157" i="150"/>
  <c r="BJ157" i="150"/>
  <c r="BM165" i="143"/>
  <c r="BJ165" i="143"/>
  <c r="BK165" i="143"/>
  <c r="BK235" i="146"/>
  <c r="BM235" i="146"/>
  <c r="BJ235" i="146"/>
  <c r="BK484" i="148"/>
  <c r="BM484" i="148"/>
  <c r="BJ484" i="148"/>
  <c r="BK260" i="147"/>
  <c r="BM260" i="147"/>
  <c r="BJ260" i="147"/>
  <c r="BM348" i="149"/>
  <c r="BJ348" i="149"/>
  <c r="BK348" i="149"/>
  <c r="BK418" i="134"/>
  <c r="BM418" i="134"/>
  <c r="BJ418" i="134"/>
  <c r="BM325" i="149"/>
  <c r="BJ325" i="149"/>
  <c r="BK325" i="149"/>
  <c r="BM181" i="143"/>
  <c r="BJ181" i="143"/>
  <c r="BK181" i="143"/>
  <c r="BK166" i="149"/>
  <c r="BM166" i="149"/>
  <c r="BJ166" i="149"/>
  <c r="BJ222" i="138"/>
  <c r="BK222" i="138"/>
  <c r="BM222" i="138"/>
  <c r="BM50" i="147"/>
  <c r="BJ50" i="147"/>
  <c r="BK50" i="147"/>
  <c r="BJ246" i="143"/>
  <c r="BK246" i="143"/>
  <c r="BM246" i="143"/>
  <c r="BJ406" i="149"/>
  <c r="BK406" i="149"/>
  <c r="BM406" i="149"/>
  <c r="BK46" i="147"/>
  <c r="BM46" i="147"/>
  <c r="BJ46" i="147"/>
  <c r="BK70" i="144"/>
  <c r="BM70" i="144"/>
  <c r="BJ70" i="144"/>
  <c r="BJ222" i="141"/>
  <c r="BK222" i="141"/>
  <c r="BM222" i="141"/>
  <c r="BM101" i="141"/>
  <c r="BJ101" i="141"/>
  <c r="BK101" i="141"/>
  <c r="BM75" i="139"/>
  <c r="BJ75" i="139"/>
  <c r="BK75" i="139"/>
  <c r="BJ426" i="149"/>
  <c r="BK426" i="149"/>
  <c r="BM426" i="149"/>
  <c r="BM72" i="145"/>
  <c r="BJ72" i="145"/>
  <c r="BK72" i="145"/>
  <c r="BK226" i="146"/>
  <c r="BM226" i="146"/>
  <c r="BJ226" i="146"/>
  <c r="BJ424" i="148"/>
  <c r="BK424" i="148"/>
  <c r="BM424" i="148"/>
  <c r="BK139" i="143"/>
  <c r="BM139" i="143"/>
  <c r="BJ139" i="143"/>
  <c r="BK400" i="143"/>
  <c r="BM400" i="143"/>
  <c r="BJ400" i="143"/>
  <c r="BK503" i="148"/>
  <c r="BM503" i="148"/>
  <c r="BJ503" i="148"/>
  <c r="BJ368" i="141"/>
  <c r="BK368" i="141"/>
  <c r="BM368" i="141"/>
  <c r="BM86" i="134"/>
  <c r="BJ86" i="134"/>
  <c r="BK86" i="134"/>
  <c r="BM136" i="143"/>
  <c r="BJ136" i="143"/>
  <c r="BK136" i="143"/>
  <c r="BJ188" i="146"/>
  <c r="BK188" i="146"/>
  <c r="BM188" i="146"/>
  <c r="BJ235" i="148"/>
  <c r="BK235" i="148"/>
  <c r="BM235" i="148"/>
  <c r="BJ328" i="149"/>
  <c r="BK328" i="149"/>
  <c r="BM328" i="149"/>
  <c r="BJ161" i="139"/>
  <c r="BK161" i="139"/>
  <c r="BM161" i="139"/>
  <c r="BJ294" i="144"/>
  <c r="BK294" i="144"/>
  <c r="BM294" i="144"/>
  <c r="BJ463" i="149"/>
  <c r="BK463" i="149"/>
  <c r="BM463" i="149"/>
  <c r="BM386" i="139"/>
  <c r="BJ386" i="139"/>
  <c r="BK386" i="139"/>
  <c r="BJ106" i="141"/>
  <c r="BK106" i="141"/>
  <c r="BM106" i="141"/>
  <c r="BM54" i="134"/>
  <c r="BJ54" i="134"/>
  <c r="BK54" i="134"/>
  <c r="BK298" i="148"/>
  <c r="BM298" i="148"/>
  <c r="BJ298" i="148"/>
  <c r="BM259" i="149"/>
  <c r="BJ259" i="149"/>
  <c r="BK259" i="149"/>
  <c r="BM400" i="145"/>
  <c r="BJ400" i="145"/>
  <c r="BK400" i="145"/>
  <c r="BJ307" i="149"/>
  <c r="BK307" i="149"/>
  <c r="BM307" i="149"/>
  <c r="BM58" i="134"/>
  <c r="BJ58" i="134"/>
  <c r="BK58" i="134"/>
  <c r="BM31" i="142"/>
  <c r="BJ31" i="142"/>
  <c r="BK31" i="142"/>
  <c r="BJ217" i="150"/>
  <c r="BK217" i="150"/>
  <c r="BM217" i="150"/>
  <c r="BK347" i="140"/>
  <c r="BM347" i="140"/>
  <c r="BJ347" i="140"/>
  <c r="BJ368" i="134"/>
  <c r="BK368" i="134"/>
  <c r="BM368" i="134"/>
  <c r="BJ110" i="141"/>
  <c r="BK110" i="141"/>
  <c r="BM110" i="141"/>
  <c r="BM357" i="139"/>
  <c r="BJ357" i="139"/>
  <c r="BK357" i="139"/>
  <c r="BM291" i="140"/>
  <c r="BJ291" i="140"/>
  <c r="BK291" i="140"/>
  <c r="BJ275" i="142"/>
  <c r="BK275" i="142"/>
  <c r="BM275" i="142"/>
  <c r="BJ37" i="143"/>
  <c r="BK37" i="143"/>
  <c r="BM37" i="143"/>
  <c r="BM274" i="143"/>
  <c r="BJ274" i="143"/>
  <c r="BK274" i="143"/>
  <c r="BK342" i="140"/>
  <c r="BM342" i="140"/>
  <c r="BJ342" i="140"/>
  <c r="BM136" i="148"/>
  <c r="BJ136" i="148"/>
  <c r="BK136" i="148"/>
  <c r="BM241" i="148"/>
  <c r="BJ241" i="148"/>
  <c r="BK241" i="148"/>
  <c r="BK137" i="138"/>
  <c r="BM137" i="138"/>
  <c r="BJ137" i="138"/>
  <c r="BM260" i="139"/>
  <c r="BJ260" i="139"/>
  <c r="BK260" i="139"/>
  <c r="BK195" i="142"/>
  <c r="BM195" i="142"/>
  <c r="BJ195" i="142"/>
  <c r="BK464" i="144"/>
  <c r="BM464" i="144"/>
  <c r="BJ464" i="144"/>
  <c r="BJ153" i="144"/>
  <c r="BK153" i="144"/>
  <c r="BM153" i="144"/>
  <c r="BJ329" i="147"/>
  <c r="BK329" i="147"/>
  <c r="BM329" i="147"/>
  <c r="BM69" i="140"/>
  <c r="BJ69" i="140"/>
  <c r="BK69" i="140"/>
  <c r="BM122" i="142"/>
  <c r="BJ122" i="142"/>
  <c r="BK122" i="142"/>
  <c r="BK134" i="134"/>
  <c r="BM134" i="134"/>
  <c r="BJ134" i="134"/>
  <c r="BM341" i="150"/>
  <c r="BJ341" i="150"/>
  <c r="BK341" i="150"/>
  <c r="BJ172" i="145"/>
  <c r="BK172" i="145"/>
  <c r="BM172" i="145"/>
  <c r="BJ420" i="146"/>
  <c r="BK420" i="146"/>
  <c r="BM420" i="146"/>
  <c r="BM451" i="134"/>
  <c r="BJ451" i="134"/>
  <c r="BK451" i="134"/>
  <c r="BJ191" i="144"/>
  <c r="BK191" i="144"/>
  <c r="BM191" i="144"/>
  <c r="BK200" i="148"/>
  <c r="BM200" i="148"/>
  <c r="BJ200" i="148"/>
  <c r="BM215" i="134"/>
  <c r="BJ215" i="134"/>
  <c r="BK215" i="134"/>
  <c r="BM392" i="134"/>
  <c r="BJ392" i="134"/>
  <c r="BK392" i="134"/>
  <c r="BM176" i="139"/>
  <c r="BJ176" i="139"/>
  <c r="BK176" i="139"/>
  <c r="BM237" i="143"/>
  <c r="BJ237" i="143"/>
  <c r="BK237" i="143"/>
  <c r="BK82" i="150"/>
  <c r="BM82" i="150"/>
  <c r="BJ82" i="150"/>
  <c r="BM240" i="141"/>
  <c r="BJ240" i="141"/>
  <c r="BK240" i="141"/>
  <c r="BM94" i="143"/>
  <c r="BJ94" i="143"/>
  <c r="BK94" i="143"/>
  <c r="BM208" i="147"/>
  <c r="BJ208" i="147"/>
  <c r="BK208" i="147"/>
  <c r="BM465" i="150"/>
  <c r="BJ465" i="150"/>
  <c r="BK465" i="150"/>
  <c r="BJ152" i="134"/>
  <c r="BK152" i="134"/>
  <c r="BM152" i="134"/>
  <c r="BJ66" i="144"/>
  <c r="BK66" i="144"/>
  <c r="BM66" i="144"/>
  <c r="BK217" i="143"/>
  <c r="BM217" i="143"/>
  <c r="BJ217" i="143"/>
  <c r="BJ386" i="150"/>
  <c r="BK386" i="150"/>
  <c r="BM386" i="150"/>
  <c r="BJ39" i="146"/>
  <c r="BK39" i="146"/>
  <c r="BM39" i="146"/>
  <c r="BK284" i="144"/>
  <c r="BM284" i="144"/>
  <c r="BJ284" i="144"/>
  <c r="BJ104" i="143"/>
  <c r="BK104" i="143"/>
  <c r="BM104" i="143"/>
  <c r="BM190" i="146"/>
  <c r="BJ190" i="146"/>
  <c r="BK190" i="146"/>
  <c r="BM24" i="141"/>
  <c r="BJ24" i="141"/>
  <c r="BK24" i="141"/>
  <c r="BM375" i="141"/>
  <c r="BJ375" i="141"/>
  <c r="BK375" i="141"/>
  <c r="BM324" i="145"/>
  <c r="BJ324" i="145"/>
  <c r="BK324" i="145"/>
  <c r="BK118" i="144"/>
  <c r="BM118" i="144"/>
  <c r="BJ118" i="144"/>
  <c r="BM226" i="141"/>
  <c r="BJ226" i="141"/>
  <c r="BK226" i="141"/>
  <c r="BJ287" i="148"/>
  <c r="BK287" i="148"/>
  <c r="BM287" i="148"/>
  <c r="BJ324" i="139"/>
  <c r="BK324" i="139"/>
  <c r="BM324" i="139"/>
  <c r="BJ244" i="150"/>
  <c r="BK244" i="150"/>
  <c r="BM244" i="150"/>
  <c r="BM465" i="134"/>
  <c r="BJ465" i="134"/>
  <c r="BK465" i="134"/>
  <c r="BJ184" i="138"/>
  <c r="BK184" i="138"/>
  <c r="BM184" i="138"/>
  <c r="BK254" i="140"/>
  <c r="BM254" i="140"/>
  <c r="BJ254" i="140"/>
  <c r="BM335" i="150"/>
  <c r="BJ335" i="150"/>
  <c r="BK335" i="150"/>
  <c r="BM385" i="149"/>
  <c r="BJ385" i="149"/>
  <c r="BK385" i="149"/>
  <c r="BK291" i="146"/>
  <c r="BM291" i="146"/>
  <c r="BJ291" i="146"/>
  <c r="BJ191" i="142"/>
  <c r="BK191" i="142"/>
  <c r="BM191" i="142"/>
  <c r="BM218" i="149"/>
  <c r="BJ218" i="149"/>
  <c r="BK218" i="149"/>
  <c r="BK424" i="142"/>
  <c r="BM424" i="142"/>
  <c r="BJ424" i="142"/>
  <c r="BM423" i="138"/>
  <c r="BJ423" i="138"/>
  <c r="BK423" i="138"/>
  <c r="BM200" i="134"/>
  <c r="BJ200" i="134"/>
  <c r="BK200" i="134"/>
  <c r="BJ14" i="149"/>
  <c r="BK14" i="149"/>
  <c r="BM14" i="149"/>
  <c r="BK430" i="134"/>
  <c r="BM430" i="134"/>
  <c r="BJ430" i="134"/>
  <c r="BK99" i="145"/>
  <c r="BM99" i="145"/>
  <c r="BJ99" i="145"/>
  <c r="BJ175" i="150"/>
  <c r="BK175" i="150"/>
  <c r="BM175" i="150"/>
  <c r="BK192" i="146"/>
  <c r="BM192" i="146"/>
  <c r="BJ192" i="146"/>
  <c r="BM397" i="141"/>
  <c r="BJ397" i="141"/>
  <c r="BK397" i="141"/>
  <c r="BK431" i="146"/>
  <c r="BM431" i="146"/>
  <c r="BJ431" i="146"/>
  <c r="BM42" i="148"/>
  <c r="BJ42" i="148"/>
  <c r="BK42" i="148"/>
  <c r="BJ478" i="144"/>
  <c r="BK478" i="144"/>
  <c r="BM478" i="144"/>
  <c r="BJ14" i="148"/>
  <c r="BK14" i="148"/>
  <c r="BM14" i="148"/>
  <c r="BJ247" i="143"/>
  <c r="BK247" i="143"/>
  <c r="BM247" i="143"/>
  <c r="BJ108" i="138"/>
  <c r="BK108" i="138"/>
  <c r="BM108" i="138"/>
  <c r="BJ104" i="148"/>
  <c r="BK104" i="148"/>
  <c r="BM104" i="148"/>
  <c r="BM190" i="150"/>
  <c r="BJ190" i="150"/>
  <c r="BK190" i="150"/>
  <c r="BJ374" i="134"/>
  <c r="BK374" i="134"/>
  <c r="BM374" i="134"/>
  <c r="BJ140" i="142"/>
  <c r="BK140" i="142"/>
  <c r="BM140" i="142"/>
  <c r="BJ286" i="148"/>
  <c r="BK286" i="148"/>
  <c r="BM286" i="148"/>
  <c r="BM150" i="148"/>
  <c r="BJ150" i="148"/>
  <c r="BK150" i="148"/>
  <c r="BJ89" i="138"/>
  <c r="BK89" i="138"/>
  <c r="BM89" i="138"/>
  <c r="BM376" i="146"/>
  <c r="BJ376" i="146"/>
  <c r="BK376" i="146"/>
  <c r="BK452" i="146"/>
  <c r="BM452" i="146"/>
  <c r="BJ452" i="146"/>
  <c r="BM206" i="145"/>
  <c r="BJ206" i="145"/>
  <c r="BK206" i="145"/>
  <c r="BJ288" i="147"/>
  <c r="BK288" i="147"/>
  <c r="BM288" i="147"/>
  <c r="BM120" i="150"/>
  <c r="BJ120" i="150"/>
  <c r="BK120" i="150"/>
  <c r="BK467" i="149"/>
  <c r="BM467" i="149"/>
  <c r="BJ467" i="149"/>
  <c r="BK39" i="148"/>
  <c r="BM39" i="148"/>
  <c r="BJ39" i="148"/>
  <c r="BM304" i="141"/>
  <c r="BJ304" i="141"/>
  <c r="BK304" i="141"/>
  <c r="BM406" i="150"/>
  <c r="BJ406" i="150"/>
  <c r="BK406" i="150"/>
  <c r="BJ155" i="142"/>
  <c r="BK155" i="142"/>
  <c r="BM155" i="142"/>
  <c r="BK396" i="138"/>
  <c r="BM396" i="138"/>
  <c r="BJ396" i="138"/>
  <c r="BK125" i="134"/>
  <c r="BM125" i="134"/>
  <c r="BJ125" i="134"/>
  <c r="BM275" i="146"/>
  <c r="BJ275" i="146"/>
  <c r="BK275" i="146"/>
  <c r="BK95" i="148"/>
  <c r="BM95" i="148"/>
  <c r="BJ95" i="148"/>
  <c r="BK31" i="145"/>
  <c r="BM31" i="145"/>
  <c r="BJ31" i="145"/>
  <c r="BM458" i="149"/>
  <c r="BJ458" i="149"/>
  <c r="BK458" i="149"/>
  <c r="BK110" i="149"/>
  <c r="BM110" i="149"/>
  <c r="BJ110" i="149"/>
  <c r="BK259" i="145"/>
  <c r="BM259" i="145"/>
  <c r="BJ259" i="145"/>
  <c r="BM78" i="149"/>
  <c r="BJ78" i="149"/>
  <c r="BK78" i="149"/>
  <c r="BK340" i="134"/>
  <c r="BM340" i="134"/>
  <c r="BJ340" i="134"/>
  <c r="BM113" i="140"/>
  <c r="BJ113" i="140"/>
  <c r="BK113" i="140"/>
  <c r="BK459" i="146"/>
  <c r="BM459" i="146"/>
  <c r="BJ459" i="146"/>
  <c r="BM426" i="145"/>
  <c r="BJ426" i="145"/>
  <c r="BK426" i="145"/>
  <c r="BJ193" i="150"/>
  <c r="BK193" i="150"/>
  <c r="BM193" i="150"/>
  <c r="BJ341" i="143"/>
  <c r="BK341" i="143"/>
  <c r="BM341" i="143"/>
  <c r="BM354" i="150"/>
  <c r="BJ354" i="150"/>
  <c r="BK354" i="150"/>
  <c r="BM162" i="147"/>
  <c r="BJ162" i="147"/>
  <c r="BK162" i="147"/>
  <c r="BK46" i="144"/>
  <c r="BM46" i="144"/>
  <c r="BJ46" i="144"/>
  <c r="BJ103" i="145"/>
  <c r="BK103" i="145"/>
  <c r="BM103" i="145"/>
  <c r="BJ146" i="147"/>
  <c r="BK146" i="147"/>
  <c r="BM146" i="147"/>
  <c r="BK150" i="146"/>
  <c r="BM150" i="146"/>
  <c r="BJ150" i="146"/>
  <c r="BM251" i="134"/>
  <c r="BJ251" i="134"/>
  <c r="BK251" i="134"/>
  <c r="BJ396" i="140"/>
  <c r="BK396" i="140"/>
  <c r="BM396" i="140"/>
  <c r="BM289" i="147"/>
  <c r="BJ289" i="147"/>
  <c r="BK289" i="147"/>
  <c r="BJ66" i="143"/>
  <c r="BK66" i="143"/>
  <c r="BM66" i="143"/>
  <c r="BM89" i="145"/>
  <c r="BJ89" i="145"/>
  <c r="BK89" i="145"/>
  <c r="BM16" i="144"/>
  <c r="BJ16" i="144"/>
  <c r="BK16" i="144"/>
  <c r="BK389" i="142"/>
  <c r="BM389" i="142"/>
  <c r="BJ389" i="142"/>
  <c r="BM267" i="144"/>
  <c r="BJ267" i="144"/>
  <c r="BK267" i="144"/>
  <c r="BM43" i="145"/>
  <c r="BJ43" i="145"/>
  <c r="BK43" i="145"/>
  <c r="BK403" i="138"/>
  <c r="BM403" i="138"/>
  <c r="BJ403" i="138"/>
  <c r="BK160" i="134"/>
  <c r="BM160" i="134"/>
  <c r="BJ160" i="134"/>
  <c r="BK290" i="146"/>
  <c r="BM290" i="146"/>
  <c r="BJ290" i="146"/>
  <c r="BM57" i="141"/>
  <c r="BJ57" i="141"/>
  <c r="BK57" i="141"/>
  <c r="BJ438" i="145"/>
  <c r="BK438" i="145"/>
  <c r="BM438" i="145"/>
  <c r="BJ303" i="141"/>
  <c r="BK303" i="141"/>
  <c r="BM303" i="141"/>
  <c r="BK385" i="148"/>
  <c r="BM385" i="148"/>
  <c r="BJ385" i="148"/>
  <c r="BJ323" i="141"/>
  <c r="BK323" i="141"/>
  <c r="BM323" i="141"/>
  <c r="BJ283" i="140"/>
  <c r="BK283" i="140"/>
  <c r="BM283" i="140"/>
  <c r="BK235" i="143"/>
  <c r="BM235" i="143"/>
  <c r="BJ235" i="143"/>
  <c r="BK158" i="139"/>
  <c r="BM158" i="139"/>
  <c r="BJ158" i="139"/>
  <c r="BK33" i="148"/>
  <c r="BM33" i="148"/>
  <c r="BJ33" i="148"/>
  <c r="BJ249" i="142"/>
  <c r="BK249" i="142"/>
  <c r="BM249" i="142"/>
  <c r="BM409" i="145"/>
  <c r="BJ409" i="145"/>
  <c r="BK409" i="145"/>
  <c r="BK185" i="150"/>
  <c r="BM185" i="150"/>
  <c r="BJ185" i="150"/>
  <c r="BJ201" i="145"/>
  <c r="BK201" i="145"/>
  <c r="BM201" i="145"/>
  <c r="BK68" i="144"/>
  <c r="BM68" i="144"/>
  <c r="BJ68" i="144"/>
  <c r="BM160" i="150"/>
  <c r="BJ160" i="150"/>
  <c r="BK160" i="150"/>
  <c r="BJ136" i="145"/>
  <c r="BK136" i="145"/>
  <c r="BM136" i="145"/>
  <c r="BK52" i="138"/>
  <c r="BM52" i="138"/>
  <c r="BJ52" i="138"/>
  <c r="BK301" i="141"/>
  <c r="BM301" i="141"/>
  <c r="BJ301" i="141"/>
  <c r="BM41" i="147"/>
  <c r="BJ41" i="147"/>
  <c r="BK41" i="147"/>
  <c r="BK414" i="149"/>
  <c r="BM414" i="149"/>
  <c r="BJ414" i="149"/>
  <c r="BM246" i="150"/>
  <c r="BJ246" i="150"/>
  <c r="BK246" i="150"/>
  <c r="BJ400" i="134"/>
  <c r="BK400" i="134"/>
  <c r="BM400" i="134"/>
  <c r="BM447" i="148"/>
  <c r="BJ447" i="148"/>
  <c r="BK447" i="148"/>
  <c r="BJ396" i="143"/>
  <c r="BK396" i="143"/>
  <c r="BM396" i="143"/>
  <c r="BK160" i="146"/>
  <c r="BM160" i="146"/>
  <c r="BJ160" i="146"/>
  <c r="BJ325" i="138"/>
  <c r="BK325" i="138"/>
  <c r="BM325" i="138"/>
  <c r="BK210" i="147"/>
  <c r="BM210" i="147"/>
  <c r="BJ210" i="147"/>
  <c r="BK15" i="147"/>
  <c r="BM15" i="147"/>
  <c r="BJ15" i="147"/>
  <c r="BM267" i="147"/>
  <c r="BJ267" i="147"/>
  <c r="BK267" i="147"/>
  <c r="BJ114" i="147"/>
  <c r="BK114" i="147"/>
  <c r="BM114" i="147"/>
  <c r="BM18" i="141"/>
  <c r="BJ18" i="141"/>
  <c r="BK18" i="141"/>
  <c r="BK252" i="141"/>
  <c r="BM252" i="141"/>
  <c r="BJ252" i="141"/>
  <c r="BM76" i="144"/>
  <c r="BJ76" i="144"/>
  <c r="BK76" i="144"/>
  <c r="BJ233" i="140"/>
  <c r="BK233" i="140"/>
  <c r="BM233" i="140"/>
  <c r="BJ243" i="150"/>
  <c r="BK243" i="150"/>
  <c r="BM243" i="150"/>
  <c r="BJ410" i="146"/>
  <c r="BK410" i="146"/>
  <c r="BM410" i="146"/>
  <c r="BK91" i="138"/>
  <c r="BM91" i="138"/>
  <c r="BJ91" i="138"/>
  <c r="BM17" i="150"/>
  <c r="BJ17" i="150"/>
  <c r="BK17" i="150"/>
  <c r="BJ326" i="150"/>
  <c r="BK326" i="150"/>
  <c r="BM326" i="150"/>
  <c r="BJ407" i="140"/>
  <c r="BK407" i="140"/>
  <c r="BM407" i="140"/>
  <c r="BK91" i="144"/>
  <c r="BM91" i="144"/>
  <c r="BJ91" i="144"/>
  <c r="BJ286" i="147"/>
  <c r="BK286" i="147"/>
  <c r="BM286" i="147"/>
  <c r="BJ80" i="145"/>
  <c r="BK80" i="145"/>
  <c r="BM80" i="145"/>
  <c r="BK117" i="134"/>
  <c r="BM117" i="134"/>
  <c r="BJ117" i="134"/>
  <c r="BM395" i="150"/>
  <c r="BJ395" i="150"/>
  <c r="BK395" i="150"/>
  <c r="BJ264" i="141"/>
  <c r="BK264" i="141"/>
  <c r="BM264" i="141"/>
  <c r="BM45" i="145"/>
  <c r="BJ45" i="145"/>
  <c r="BK45" i="145"/>
  <c r="BJ130" i="142"/>
  <c r="BK130" i="142"/>
  <c r="BM130" i="142"/>
  <c r="BM90" i="140"/>
  <c r="BJ90" i="140"/>
  <c r="BK90" i="140"/>
  <c r="BK386" i="134"/>
  <c r="BM386" i="134"/>
  <c r="BJ386" i="134"/>
  <c r="BJ70" i="139"/>
  <c r="BK70" i="139"/>
  <c r="BM70" i="139"/>
  <c r="BK107" i="142"/>
  <c r="BM107" i="142"/>
  <c r="BJ107" i="142"/>
  <c r="BM299" i="147"/>
  <c r="BJ299" i="147"/>
  <c r="BK299" i="147"/>
  <c r="BK313" i="144"/>
  <c r="BM313" i="144"/>
  <c r="BJ313" i="144"/>
  <c r="BJ139" i="138"/>
  <c r="BK139" i="138"/>
  <c r="BM139" i="138"/>
  <c r="BK326" i="142"/>
  <c r="BM326" i="142"/>
  <c r="BJ326" i="142"/>
  <c r="BM396" i="150"/>
  <c r="BJ396" i="150"/>
  <c r="BK396" i="150"/>
  <c r="BM252" i="149"/>
  <c r="BJ252" i="149"/>
  <c r="BK252" i="149"/>
  <c r="BK91" i="148"/>
  <c r="BM91" i="148"/>
  <c r="BJ91" i="148"/>
  <c r="BM435" i="144"/>
  <c r="BJ435" i="144"/>
  <c r="BK435" i="144"/>
  <c r="BK134" i="142"/>
  <c r="BM134" i="142"/>
  <c r="BJ134" i="142"/>
  <c r="BM338" i="149"/>
  <c r="BJ338" i="149"/>
  <c r="BK338" i="149"/>
  <c r="BJ289" i="143"/>
  <c r="BK289" i="143"/>
  <c r="BM289" i="143"/>
  <c r="BJ356" i="145"/>
  <c r="BK356" i="145"/>
  <c r="BM356" i="145"/>
  <c r="BM418" i="140"/>
  <c r="BJ418" i="140"/>
  <c r="BK418" i="140"/>
  <c r="BJ314" i="138"/>
  <c r="BK314" i="138"/>
  <c r="BM314" i="138"/>
  <c r="BM237" i="140"/>
  <c r="BJ237" i="140"/>
  <c r="BK237" i="140"/>
  <c r="BM187" i="147"/>
  <c r="BJ187" i="147"/>
  <c r="BK187" i="147"/>
  <c r="BK313" i="142"/>
  <c r="BM313" i="142"/>
  <c r="BJ313" i="142"/>
  <c r="BM437" i="142"/>
  <c r="BJ437" i="142"/>
  <c r="BK437" i="142"/>
  <c r="BK358" i="146"/>
  <c r="BM358" i="146"/>
  <c r="BJ358" i="146"/>
  <c r="BJ347" i="143"/>
  <c r="BK347" i="143"/>
  <c r="BM347" i="143"/>
  <c r="BK384" i="148"/>
  <c r="BM384" i="148"/>
  <c r="BJ384" i="148"/>
  <c r="BK116" i="141"/>
  <c r="BM116" i="141"/>
  <c r="BJ116" i="141"/>
  <c r="BK238" i="146"/>
  <c r="BM238" i="146"/>
  <c r="BJ238" i="146"/>
  <c r="BM321" i="139"/>
  <c r="BJ321" i="139"/>
  <c r="BK321" i="139"/>
  <c r="BJ483" i="148"/>
  <c r="BK483" i="148"/>
  <c r="BM483" i="148"/>
  <c r="BJ439" i="150"/>
  <c r="BK439" i="150"/>
  <c r="BM439" i="150"/>
  <c r="BJ281" i="145"/>
  <c r="BK281" i="145"/>
  <c r="BM281" i="145"/>
  <c r="BK423" i="143"/>
  <c r="BM423" i="143"/>
  <c r="BJ423" i="143"/>
  <c r="BK160" i="140"/>
  <c r="BM160" i="140"/>
  <c r="BJ160" i="140"/>
  <c r="BJ195" i="144"/>
  <c r="BK195" i="144"/>
  <c r="BM195" i="144"/>
  <c r="BM256" i="141"/>
  <c r="BJ256" i="141"/>
  <c r="BK256" i="141"/>
  <c r="BJ52" i="149"/>
  <c r="BK52" i="149"/>
  <c r="BM52" i="149"/>
  <c r="BJ212" i="134"/>
  <c r="BK212" i="134"/>
  <c r="BM212" i="134"/>
  <c r="BJ47" i="141"/>
  <c r="BK47" i="141"/>
  <c r="BM47" i="141"/>
  <c r="BK32" i="144"/>
  <c r="BM32" i="144"/>
  <c r="BJ32" i="144"/>
  <c r="BK60" i="149"/>
  <c r="BM60" i="149"/>
  <c r="BJ60" i="149"/>
  <c r="BJ212" i="149"/>
  <c r="BK212" i="149"/>
  <c r="BM212" i="149"/>
  <c r="BJ342" i="147"/>
  <c r="BK342" i="147"/>
  <c r="BM342" i="147"/>
  <c r="BM226" i="150"/>
  <c r="BJ226" i="150"/>
  <c r="BK226" i="150"/>
  <c r="BK73" i="144"/>
  <c r="BM73" i="144"/>
  <c r="BJ73" i="144"/>
  <c r="BK178" i="148"/>
  <c r="BM178" i="148"/>
  <c r="BJ178" i="148"/>
  <c r="BM214" i="141"/>
  <c r="BJ214" i="141"/>
  <c r="BK214" i="141"/>
  <c r="BJ230" i="142"/>
  <c r="BK230" i="142"/>
  <c r="BM230" i="142"/>
  <c r="BM196" i="150"/>
  <c r="BJ196" i="150"/>
  <c r="BK196" i="150"/>
  <c r="BM241" i="140"/>
  <c r="BJ241" i="140"/>
  <c r="BK241" i="140"/>
  <c r="BM447" i="150"/>
  <c r="BJ447" i="150"/>
  <c r="BK447" i="150"/>
  <c r="BM149" i="149"/>
  <c r="BJ149" i="149"/>
  <c r="BK149" i="149"/>
  <c r="BJ94" i="139"/>
  <c r="BK94" i="139"/>
  <c r="BM94" i="139"/>
  <c r="BM343" i="138"/>
  <c r="BJ343" i="138"/>
  <c r="BK343" i="138"/>
  <c r="BK173" i="148"/>
  <c r="BM173" i="148"/>
  <c r="BJ173" i="148"/>
  <c r="BM373" i="139"/>
  <c r="BJ373" i="139"/>
  <c r="BK373" i="139"/>
  <c r="BJ103" i="148"/>
  <c r="BK103" i="148"/>
  <c r="BM103" i="148"/>
  <c r="BM474" i="144"/>
  <c r="BJ474" i="144"/>
  <c r="BK474" i="144"/>
  <c r="BM183" i="148"/>
  <c r="BJ183" i="148"/>
  <c r="BK183" i="148"/>
  <c r="BJ237" i="149"/>
  <c r="BK237" i="149"/>
  <c r="BM237" i="149"/>
  <c r="BM303" i="148"/>
  <c r="BJ303" i="148"/>
  <c r="BK303" i="148"/>
  <c r="BJ323" i="148"/>
  <c r="BK323" i="148"/>
  <c r="BM323" i="148"/>
  <c r="BK92" i="142"/>
  <c r="BM92" i="142"/>
  <c r="BJ92" i="142"/>
  <c r="BJ265" i="140"/>
  <c r="BK265" i="140"/>
  <c r="BM265" i="140"/>
  <c r="BM65" i="141"/>
  <c r="BJ65" i="141"/>
  <c r="BK65" i="141"/>
  <c r="BM252" i="150"/>
  <c r="BJ252" i="150"/>
  <c r="BK252" i="150"/>
  <c r="BM242" i="143"/>
  <c r="BJ242" i="143"/>
  <c r="BK242" i="143"/>
  <c r="BK393" i="148"/>
  <c r="BM393" i="148"/>
  <c r="BJ393" i="148"/>
  <c r="BM19" i="138"/>
  <c r="BJ19" i="138"/>
  <c r="BK19" i="138"/>
  <c r="BK47" i="144"/>
  <c r="BM47" i="144"/>
  <c r="BJ47" i="144"/>
  <c r="BJ193" i="143"/>
  <c r="BK193" i="143"/>
  <c r="BM193" i="143"/>
  <c r="BM381" i="143"/>
  <c r="BJ381" i="143"/>
  <c r="BK381" i="143"/>
  <c r="BK387" i="134"/>
  <c r="BM387" i="134"/>
  <c r="BJ387" i="134"/>
  <c r="BM347" i="138"/>
  <c r="BJ347" i="138"/>
  <c r="BK347" i="138"/>
  <c r="BJ280" i="141"/>
  <c r="BK280" i="141"/>
  <c r="BM280" i="141"/>
  <c r="BJ92" i="148"/>
  <c r="BK92" i="148"/>
  <c r="BM92" i="148"/>
  <c r="BK294" i="141"/>
  <c r="BM294" i="141"/>
  <c r="BJ294" i="141"/>
  <c r="BJ429" i="145"/>
  <c r="BK429" i="145"/>
  <c r="BM429" i="145"/>
  <c r="BM420" i="150"/>
  <c r="BJ420" i="150"/>
  <c r="BK420" i="150"/>
  <c r="BM54" i="144"/>
  <c r="BJ54" i="144"/>
  <c r="BK54" i="144"/>
  <c r="BK145" i="150"/>
  <c r="BM145" i="150"/>
  <c r="BJ145" i="150"/>
  <c r="BK289" i="140"/>
  <c r="BM289" i="140"/>
  <c r="BJ289" i="140"/>
  <c r="BK255" i="148"/>
  <c r="BM255" i="148"/>
  <c r="BJ255" i="148"/>
  <c r="BK45" i="146"/>
  <c r="BM45" i="146"/>
  <c r="BJ45" i="146"/>
  <c r="BJ241" i="143"/>
  <c r="BK241" i="143"/>
  <c r="BM241" i="143"/>
  <c r="BK184" i="141"/>
  <c r="BM184" i="141"/>
  <c r="BJ184" i="141"/>
  <c r="BM366" i="140"/>
  <c r="BJ366" i="140"/>
  <c r="BK366" i="140"/>
  <c r="BM83" i="149"/>
  <c r="BJ83" i="149"/>
  <c r="BK83" i="149"/>
  <c r="BJ263" i="146"/>
  <c r="BK263" i="146"/>
  <c r="BM263" i="146"/>
  <c r="BM77" i="134"/>
  <c r="BJ77" i="134"/>
  <c r="BK77" i="134"/>
  <c r="BJ369" i="143"/>
  <c r="BK369" i="143"/>
  <c r="BM369" i="143"/>
  <c r="BJ151" i="143"/>
  <c r="BK151" i="143"/>
  <c r="BM151" i="143"/>
  <c r="BK244" i="138"/>
  <c r="BM244" i="138"/>
  <c r="BJ244" i="138"/>
  <c r="BJ297" i="143"/>
  <c r="BK297" i="143"/>
  <c r="BM297" i="143"/>
  <c r="BJ313" i="149"/>
  <c r="BK313" i="149"/>
  <c r="BM313" i="149"/>
  <c r="BK217" i="134"/>
  <c r="BM217" i="134"/>
  <c r="BJ217" i="134"/>
  <c r="BJ116" i="143"/>
  <c r="BK116" i="143"/>
  <c r="BM116" i="143"/>
  <c r="BJ433" i="144"/>
  <c r="BK433" i="144"/>
  <c r="BM433" i="144"/>
  <c r="BJ468" i="149"/>
  <c r="BK468" i="149"/>
  <c r="BM468" i="149"/>
  <c r="BM224" i="148"/>
  <c r="BJ224" i="148"/>
  <c r="BK224" i="148"/>
  <c r="BM66" i="134"/>
  <c r="BJ66" i="134"/>
  <c r="BK66" i="134"/>
  <c r="BK88" i="150"/>
  <c r="BM88" i="150"/>
  <c r="BJ88" i="150"/>
  <c r="BM283" i="150"/>
  <c r="BJ283" i="150"/>
  <c r="BK283" i="150"/>
  <c r="BM154" i="140"/>
  <c r="BJ154" i="140"/>
  <c r="BK154" i="140"/>
  <c r="BM246" i="139"/>
  <c r="BJ246" i="139"/>
  <c r="BK246" i="139"/>
  <c r="BM398" i="149"/>
  <c r="BJ398" i="149"/>
  <c r="BK398" i="149"/>
  <c r="BK477" i="150"/>
  <c r="BM477" i="150"/>
  <c r="BJ477" i="150"/>
  <c r="BJ22" i="141"/>
  <c r="BK22" i="141"/>
  <c r="BM22" i="141"/>
  <c r="BJ171" i="147"/>
  <c r="BK171" i="147"/>
  <c r="BM171" i="147"/>
  <c r="BM78" i="146"/>
  <c r="BJ78" i="146"/>
  <c r="BK78" i="146"/>
  <c r="BJ21" i="145"/>
  <c r="BK21" i="145"/>
  <c r="BM21" i="145"/>
  <c r="BM467" i="146"/>
  <c r="BJ467" i="146"/>
  <c r="BK467" i="146"/>
  <c r="BJ386" i="142"/>
  <c r="BK386" i="142"/>
  <c r="BM386" i="142"/>
  <c r="BK129" i="141"/>
  <c r="BM129" i="141"/>
  <c r="BJ129" i="141"/>
  <c r="BM102" i="149"/>
  <c r="BJ102" i="149"/>
  <c r="BK102" i="149"/>
  <c r="BJ174" i="138"/>
  <c r="BK174" i="138"/>
  <c r="BM174" i="138"/>
  <c r="BM152" i="139"/>
  <c r="BJ152" i="139"/>
  <c r="BK152" i="139"/>
  <c r="BM27" i="140"/>
  <c r="BJ27" i="140"/>
  <c r="BK27" i="140"/>
  <c r="BK16" i="149"/>
  <c r="BM16" i="149"/>
  <c r="BJ16" i="149"/>
  <c r="BK128" i="146"/>
  <c r="BM128" i="146"/>
  <c r="BJ128" i="146"/>
  <c r="BJ89" i="140"/>
  <c r="BK89" i="140"/>
  <c r="BM89" i="140"/>
  <c r="BK157" i="139"/>
  <c r="BM157" i="139"/>
  <c r="BJ157" i="139"/>
  <c r="BK124" i="149"/>
  <c r="BM124" i="149"/>
  <c r="BJ124" i="149"/>
  <c r="BK190" i="143"/>
  <c r="BM190" i="143"/>
  <c r="BJ190" i="143"/>
  <c r="BJ249" i="147"/>
  <c r="BK249" i="147"/>
  <c r="BM249" i="147"/>
  <c r="BM422" i="145"/>
  <c r="BJ422" i="145"/>
  <c r="BK422" i="145"/>
  <c r="BK137" i="146"/>
  <c r="BM137" i="146"/>
  <c r="BJ137" i="146"/>
  <c r="BJ318" i="146"/>
  <c r="BK318" i="146"/>
  <c r="BM318" i="146"/>
  <c r="BM336" i="148"/>
  <c r="BJ336" i="148"/>
  <c r="BK336" i="148"/>
  <c r="BK39" i="147"/>
  <c r="BM39" i="147"/>
  <c r="BJ39" i="147"/>
  <c r="BM40" i="148"/>
  <c r="BJ40" i="148"/>
  <c r="BK40" i="148"/>
  <c r="BK246" i="149"/>
  <c r="BM246" i="149"/>
  <c r="BJ246" i="149"/>
  <c r="BM133" i="142"/>
  <c r="BJ133" i="142"/>
  <c r="BK133" i="142"/>
  <c r="BJ443" i="146"/>
  <c r="BK443" i="146"/>
  <c r="BM443" i="146"/>
  <c r="BM175" i="142"/>
  <c r="BJ175" i="142"/>
  <c r="BK175" i="142"/>
  <c r="BM342" i="149"/>
  <c r="BJ342" i="149"/>
  <c r="BK342" i="149"/>
  <c r="BM386" i="144"/>
  <c r="BJ386" i="144"/>
  <c r="BK386" i="144"/>
  <c r="BK297" i="145"/>
  <c r="BM297" i="145"/>
  <c r="BJ297" i="145"/>
  <c r="BK230" i="145"/>
  <c r="BM230" i="145"/>
  <c r="BJ230" i="145"/>
  <c r="BM369" i="138"/>
  <c r="BJ369" i="138"/>
  <c r="BK369" i="138"/>
  <c r="BK142" i="147"/>
  <c r="BM142" i="147"/>
  <c r="BJ142" i="147"/>
  <c r="BK284" i="138"/>
  <c r="BM284" i="138"/>
  <c r="BJ284" i="138"/>
  <c r="BJ332" i="144"/>
  <c r="BK332" i="144"/>
  <c r="BM332" i="144"/>
  <c r="BJ353" i="147"/>
  <c r="BK353" i="147"/>
  <c r="BM353" i="147"/>
  <c r="BJ78" i="148"/>
  <c r="BK78" i="148"/>
  <c r="BM78" i="148"/>
  <c r="BK30" i="140"/>
  <c r="BM30" i="140"/>
  <c r="BJ30" i="140"/>
  <c r="BJ303" i="140"/>
  <c r="BK303" i="140"/>
  <c r="BM303" i="140"/>
  <c r="BM266" i="149"/>
  <c r="BJ266" i="149"/>
  <c r="BK266" i="149"/>
  <c r="BJ139" i="145"/>
  <c r="BK139" i="145"/>
  <c r="BM139" i="145"/>
  <c r="BK482" i="134"/>
  <c r="BM482" i="134"/>
  <c r="BJ482" i="134"/>
  <c r="BM355" i="150"/>
  <c r="BJ355" i="150"/>
  <c r="BK355" i="150"/>
  <c r="BM304" i="143"/>
  <c r="BJ304" i="143"/>
  <c r="BK304" i="143"/>
  <c r="BM115" i="142"/>
  <c r="BJ115" i="142"/>
  <c r="BK115" i="142"/>
  <c r="BK35" i="146"/>
  <c r="BM35" i="146"/>
  <c r="BJ35" i="146"/>
  <c r="BM387" i="139"/>
  <c r="BJ387" i="139"/>
  <c r="BK387" i="139"/>
  <c r="BK146" i="149"/>
  <c r="BM146" i="149"/>
  <c r="BJ146" i="149"/>
  <c r="BM430" i="138"/>
  <c r="BJ430" i="138"/>
  <c r="BK430" i="138"/>
  <c r="BJ442" i="144"/>
  <c r="BK442" i="144"/>
  <c r="BM442" i="144"/>
  <c r="BM216" i="142"/>
  <c r="BJ216" i="142"/>
  <c r="BK216" i="142"/>
  <c r="BM324" i="143"/>
  <c r="BJ324" i="143"/>
  <c r="BK324" i="143"/>
  <c r="BM31" i="149"/>
  <c r="BJ31" i="149"/>
  <c r="BK31" i="149"/>
  <c r="BJ274" i="144"/>
  <c r="BK274" i="144"/>
  <c r="BM274" i="144"/>
  <c r="BJ330" i="143"/>
  <c r="BK330" i="143"/>
  <c r="BM330" i="143"/>
  <c r="BM288" i="141"/>
  <c r="BJ288" i="141"/>
  <c r="BK288" i="141"/>
  <c r="BJ400" i="149"/>
  <c r="BK400" i="149"/>
  <c r="BM400" i="149"/>
  <c r="BK45" i="138"/>
  <c r="BM45" i="138"/>
  <c r="BJ45" i="138"/>
  <c r="BM52" i="146"/>
  <c r="BJ52" i="146"/>
  <c r="BK52" i="146"/>
  <c r="BK135" i="144"/>
  <c r="BM135" i="144"/>
  <c r="BJ135" i="144"/>
  <c r="BK407" i="145"/>
  <c r="BM407" i="145"/>
  <c r="BJ407" i="145"/>
  <c r="BJ177" i="134"/>
  <c r="BK177" i="134"/>
  <c r="BM177" i="134"/>
  <c r="BK100" i="148"/>
  <c r="BM100" i="148"/>
  <c r="BJ100" i="148"/>
  <c r="BJ161" i="148"/>
  <c r="BK161" i="148"/>
  <c r="BM161" i="148"/>
  <c r="BM357" i="150"/>
  <c r="BJ357" i="150"/>
  <c r="BK357" i="150"/>
  <c r="BJ20" i="143"/>
  <c r="BK20" i="143"/>
  <c r="BM20" i="143"/>
  <c r="BK320" i="139"/>
  <c r="BM320" i="139"/>
  <c r="BJ320" i="139"/>
  <c r="BJ315" i="146"/>
  <c r="BK315" i="146"/>
  <c r="BM315" i="146"/>
  <c r="BK141" i="140"/>
  <c r="BM141" i="140"/>
  <c r="BJ141" i="140"/>
  <c r="BK261" i="140"/>
  <c r="BM261" i="140"/>
  <c r="BJ261" i="140"/>
  <c r="BJ342" i="146"/>
  <c r="BK342" i="146"/>
  <c r="BM342" i="146"/>
  <c r="BM232" i="146"/>
  <c r="BJ232" i="146"/>
  <c r="BK232" i="146"/>
  <c r="BJ307" i="144"/>
  <c r="BK307" i="144"/>
  <c r="BM307" i="144"/>
  <c r="BK322" i="149"/>
  <c r="BM322" i="149"/>
  <c r="BJ322" i="149"/>
  <c r="BM466" i="134"/>
  <c r="BJ466" i="134"/>
  <c r="BK466" i="134"/>
  <c r="BJ197" i="142"/>
  <c r="BK197" i="142"/>
  <c r="BM197" i="142"/>
  <c r="BK49" i="149"/>
  <c r="BM49" i="149"/>
  <c r="BJ49" i="149"/>
  <c r="BJ395" i="139"/>
  <c r="BK395" i="139"/>
  <c r="BM395" i="139"/>
  <c r="BK308" i="139"/>
  <c r="BM308" i="139"/>
  <c r="BJ308" i="139"/>
  <c r="BJ65" i="149"/>
  <c r="BK65" i="149"/>
  <c r="BM65" i="149"/>
  <c r="BK438" i="148"/>
  <c r="BM438" i="148"/>
  <c r="BJ438" i="148"/>
  <c r="BM364" i="139"/>
  <c r="BJ364" i="139"/>
  <c r="BK364" i="139"/>
  <c r="BJ351" i="149"/>
  <c r="BK351" i="149"/>
  <c r="BM351" i="149"/>
  <c r="BJ22" i="139"/>
  <c r="BK22" i="139"/>
  <c r="BM22" i="139"/>
  <c r="BM222" i="145"/>
  <c r="BJ222" i="145"/>
  <c r="BK222" i="145"/>
  <c r="BJ42" i="144"/>
  <c r="BK42" i="144"/>
  <c r="BM42" i="144"/>
  <c r="BM355" i="139"/>
  <c r="BJ355" i="139"/>
  <c r="BK355" i="139"/>
  <c r="BJ222" i="147"/>
  <c r="BK222" i="147"/>
  <c r="BM222" i="147"/>
  <c r="BJ162" i="150"/>
  <c r="BK162" i="150"/>
  <c r="BM162" i="150"/>
  <c r="BM178" i="143"/>
  <c r="BJ178" i="143"/>
  <c r="BK178" i="143"/>
  <c r="BJ75" i="138"/>
  <c r="BK75" i="138"/>
  <c r="BM75" i="138"/>
  <c r="BK347" i="141"/>
  <c r="BM347" i="141"/>
  <c r="BJ347" i="141"/>
  <c r="BM392" i="146"/>
  <c r="BJ392" i="146"/>
  <c r="BK392" i="146"/>
  <c r="BK146" i="142"/>
  <c r="BM146" i="142"/>
  <c r="BJ146" i="142"/>
  <c r="BJ133" i="150"/>
  <c r="BK133" i="150"/>
  <c r="BM133" i="150"/>
  <c r="BK198" i="139"/>
  <c r="BM198" i="139"/>
  <c r="BJ198" i="139"/>
  <c r="BK432" i="148"/>
  <c r="BM432" i="148"/>
  <c r="BJ432" i="148"/>
  <c r="BM328" i="139"/>
  <c r="BJ328" i="139"/>
  <c r="BK328" i="139"/>
  <c r="BM243" i="141"/>
  <c r="BJ243" i="141"/>
  <c r="BK243" i="141"/>
  <c r="BJ465" i="149"/>
  <c r="BK465" i="149"/>
  <c r="BM465" i="149"/>
  <c r="BJ25" i="140"/>
  <c r="BK25" i="140"/>
  <c r="BM25" i="140"/>
  <c r="BJ226" i="144"/>
  <c r="BK226" i="144"/>
  <c r="BM226" i="144"/>
  <c r="BK483" i="144"/>
  <c r="BM483" i="144"/>
  <c r="BJ483" i="144"/>
  <c r="BM30" i="149"/>
  <c r="BJ30" i="149"/>
  <c r="BK30" i="149"/>
  <c r="BK211" i="150"/>
  <c r="BM211" i="150"/>
  <c r="BJ211" i="150"/>
  <c r="BJ306" i="148"/>
  <c r="BK306" i="148"/>
  <c r="BM306" i="148"/>
  <c r="BM212" i="141"/>
  <c r="BJ212" i="141"/>
  <c r="BK212" i="141"/>
  <c r="BM110" i="146"/>
  <c r="BJ110" i="146"/>
  <c r="BK110" i="146"/>
  <c r="BK210" i="141"/>
  <c r="BM210" i="141"/>
  <c r="BJ210" i="141"/>
  <c r="BM362" i="140"/>
  <c r="BJ362" i="140"/>
  <c r="BK362" i="140"/>
  <c r="BJ166" i="134"/>
  <c r="BK166" i="134"/>
  <c r="BM166" i="134"/>
  <c r="BM315" i="138"/>
  <c r="BJ315" i="138"/>
  <c r="BK315" i="138"/>
  <c r="BM191" i="140"/>
  <c r="BJ191" i="140"/>
  <c r="BK191" i="140"/>
  <c r="BK254" i="142"/>
  <c r="BM254" i="142"/>
  <c r="BJ254" i="142"/>
  <c r="BM54" i="139"/>
  <c r="BJ54" i="139"/>
  <c r="BK54" i="139"/>
  <c r="BM436" i="148"/>
  <c r="BJ436" i="148"/>
  <c r="BK436" i="148"/>
  <c r="BK57" i="146"/>
  <c r="BM57" i="146"/>
  <c r="BJ57" i="146"/>
  <c r="BM58" i="142"/>
  <c r="BJ58" i="142"/>
  <c r="BK58" i="142"/>
  <c r="BM21" i="150"/>
  <c r="BJ21" i="150"/>
  <c r="BK21" i="150"/>
  <c r="BK213" i="150"/>
  <c r="BM213" i="150"/>
  <c r="BJ213" i="150"/>
  <c r="BJ258" i="143"/>
  <c r="BK258" i="143"/>
  <c r="BM258" i="143"/>
  <c r="BM427" i="150"/>
  <c r="BJ427" i="150"/>
  <c r="BK427" i="150"/>
  <c r="BK254" i="148"/>
  <c r="BM254" i="148"/>
  <c r="BJ254" i="148"/>
  <c r="BM395" i="149"/>
  <c r="BJ395" i="149"/>
  <c r="BK395" i="149"/>
  <c r="BM381" i="139"/>
  <c r="BJ381" i="139"/>
  <c r="BK381" i="139"/>
  <c r="BK402" i="138"/>
  <c r="BM402" i="138"/>
  <c r="BJ402" i="138"/>
  <c r="BK411" i="143"/>
  <c r="BM411" i="143"/>
  <c r="BJ411" i="143"/>
  <c r="BJ139" i="140"/>
  <c r="BK139" i="140"/>
  <c r="BM139" i="140"/>
  <c r="BK154" i="146"/>
  <c r="BM154" i="146"/>
  <c r="BJ154" i="146"/>
  <c r="BJ226" i="145"/>
  <c r="BK226" i="145"/>
  <c r="BM226" i="145"/>
  <c r="BM455" i="149"/>
  <c r="BJ455" i="149"/>
  <c r="BK455" i="149"/>
  <c r="BK151" i="149"/>
  <c r="BM151" i="149"/>
  <c r="BJ151" i="149"/>
  <c r="BK174" i="149"/>
  <c r="BM174" i="149"/>
  <c r="BJ174" i="149"/>
  <c r="BK208" i="141"/>
  <c r="BM208" i="141"/>
  <c r="BJ208" i="141"/>
  <c r="BM368" i="139"/>
  <c r="BJ368" i="139"/>
  <c r="BK368" i="139"/>
  <c r="BJ264" i="134"/>
  <c r="BK264" i="134"/>
  <c r="BM264" i="134"/>
  <c r="BK361" i="143"/>
  <c r="BM361" i="143"/>
  <c r="BJ361" i="143"/>
  <c r="BM129" i="148"/>
  <c r="BJ129" i="148"/>
  <c r="BK129" i="148"/>
  <c r="BK429" i="144"/>
  <c r="BM429" i="144"/>
  <c r="BJ429" i="144"/>
  <c r="BM31" i="139"/>
  <c r="BJ31" i="139"/>
  <c r="BK31" i="139"/>
  <c r="BK309" i="141"/>
  <c r="BM309" i="141"/>
  <c r="BJ309" i="141"/>
  <c r="BM382" i="139"/>
  <c r="BJ382" i="139"/>
  <c r="BK382" i="139"/>
  <c r="BM287" i="138"/>
  <c r="BJ287" i="138"/>
  <c r="BK287" i="138"/>
  <c r="BM190" i="144"/>
  <c r="BJ190" i="144"/>
  <c r="BK190" i="144"/>
  <c r="BM206" i="138"/>
  <c r="BJ206" i="138"/>
  <c r="BK206" i="138"/>
  <c r="BK327" i="150"/>
  <c r="BM327" i="150"/>
  <c r="BJ327" i="150"/>
  <c r="BM351" i="139"/>
  <c r="BJ351" i="139"/>
  <c r="BK351" i="139"/>
  <c r="BJ386" i="138"/>
  <c r="BK386" i="138"/>
  <c r="BM386" i="138"/>
  <c r="BK139" i="148"/>
  <c r="BM139" i="148"/>
  <c r="BJ139" i="148"/>
  <c r="BJ364" i="146"/>
  <c r="BK364" i="146"/>
  <c r="BM364" i="146"/>
  <c r="BM117" i="144"/>
  <c r="BJ117" i="144"/>
  <c r="BK117" i="144"/>
  <c r="BM397" i="150"/>
  <c r="BJ397" i="150"/>
  <c r="BK397" i="150"/>
  <c r="BJ370" i="139"/>
  <c r="BK370" i="139"/>
  <c r="BM370" i="139"/>
  <c r="BK74" i="144"/>
  <c r="BM74" i="144"/>
  <c r="BJ74" i="144"/>
  <c r="BK45" i="149"/>
  <c r="BM45" i="149"/>
  <c r="BJ45" i="149"/>
  <c r="BM71" i="146"/>
  <c r="BJ71" i="146"/>
  <c r="BK71" i="146"/>
  <c r="BJ112" i="150"/>
  <c r="BK112" i="150"/>
  <c r="BM112" i="150"/>
  <c r="BJ466" i="146"/>
  <c r="BK466" i="146"/>
  <c r="BM466" i="146"/>
  <c r="BJ165" i="145"/>
  <c r="BK165" i="145"/>
  <c r="BM165" i="145"/>
  <c r="BJ378" i="134"/>
  <c r="BK378" i="134"/>
  <c r="BM378" i="134"/>
  <c r="BJ404" i="150"/>
  <c r="BK404" i="150"/>
  <c r="BM404" i="150"/>
  <c r="BJ331" i="142"/>
  <c r="BK331" i="142"/>
  <c r="BM331" i="142"/>
  <c r="BK219" i="138"/>
  <c r="BM219" i="138"/>
  <c r="BJ219" i="138"/>
  <c r="BK143" i="142"/>
  <c r="BM143" i="142"/>
  <c r="BJ143" i="142"/>
  <c r="BM155" i="145"/>
  <c r="BJ155" i="145"/>
  <c r="BK155" i="145"/>
  <c r="BK252" i="143"/>
  <c r="BM252" i="143"/>
  <c r="BJ252" i="143"/>
  <c r="BM201" i="140"/>
  <c r="BJ201" i="140"/>
  <c r="BK201" i="140"/>
  <c r="BK406" i="140"/>
  <c r="BM406" i="140"/>
  <c r="BJ406" i="140"/>
  <c r="BM54" i="142"/>
  <c r="BJ54" i="142"/>
  <c r="BK54" i="142"/>
  <c r="BJ127" i="145"/>
  <c r="BK127" i="145"/>
  <c r="BM127" i="145"/>
  <c r="BM315" i="148"/>
  <c r="BJ315" i="148"/>
  <c r="BK315" i="148"/>
  <c r="BM141" i="134"/>
  <c r="BJ141" i="134"/>
  <c r="BK141" i="134"/>
  <c r="BM68" i="138"/>
  <c r="BJ68" i="138"/>
  <c r="BK68" i="138"/>
  <c r="BK209" i="142"/>
  <c r="BM209" i="142"/>
  <c r="BJ209" i="142"/>
  <c r="BK73" i="142"/>
  <c r="BM73" i="142"/>
  <c r="BJ73" i="142"/>
  <c r="BM242" i="147"/>
  <c r="BJ242" i="147"/>
  <c r="BK242" i="147"/>
  <c r="BM118" i="139"/>
  <c r="BJ118" i="139"/>
  <c r="BK118" i="139"/>
  <c r="BM22" i="138"/>
  <c r="BJ22" i="138"/>
  <c r="BK22" i="138"/>
  <c r="BM170" i="140"/>
  <c r="BJ170" i="140"/>
  <c r="BK170" i="140"/>
  <c r="BJ34" i="150"/>
  <c r="BK34" i="150"/>
  <c r="BM34" i="150"/>
  <c r="BK198" i="146"/>
  <c r="BM198" i="146"/>
  <c r="BJ198" i="146"/>
  <c r="BM56" i="149"/>
  <c r="BJ56" i="149"/>
  <c r="BK56" i="149"/>
  <c r="BJ373" i="141"/>
  <c r="BK373" i="141"/>
  <c r="BM373" i="141"/>
  <c r="BK144" i="148"/>
  <c r="BM144" i="148"/>
  <c r="BJ144" i="148"/>
  <c r="BM281" i="134"/>
  <c r="BJ281" i="134"/>
  <c r="BK281" i="134"/>
  <c r="BM267" i="150"/>
  <c r="BJ267" i="150"/>
  <c r="BK267" i="150"/>
  <c r="BK113" i="144"/>
  <c r="BM113" i="144"/>
  <c r="BJ113" i="144"/>
  <c r="BM407" i="134"/>
  <c r="BJ407" i="134"/>
  <c r="BK407" i="134"/>
  <c r="BK400" i="148"/>
  <c r="BM400" i="148"/>
  <c r="BJ400" i="148"/>
  <c r="BK161" i="134"/>
  <c r="BM161" i="134"/>
  <c r="BJ161" i="134"/>
  <c r="BM403" i="140"/>
  <c r="BJ403" i="140"/>
  <c r="BK403" i="140"/>
  <c r="BJ57" i="145"/>
  <c r="BK57" i="145"/>
  <c r="BM57" i="145"/>
  <c r="BK382" i="148"/>
  <c r="BM382" i="148"/>
  <c r="BJ382" i="148"/>
  <c r="BM206" i="142"/>
  <c r="BJ206" i="142"/>
  <c r="BK206" i="142"/>
  <c r="BM182" i="147"/>
  <c r="BJ182" i="147"/>
  <c r="BK182" i="147"/>
  <c r="BK232" i="134"/>
  <c r="BM232" i="134"/>
  <c r="BJ232" i="134"/>
  <c r="BK491" i="134"/>
  <c r="BM491" i="134"/>
  <c r="BJ491" i="134"/>
  <c r="BJ192" i="148"/>
  <c r="BK192" i="148"/>
  <c r="BM192" i="148"/>
  <c r="BK180" i="149"/>
  <c r="BM180" i="149"/>
  <c r="BJ180" i="149"/>
  <c r="BJ90" i="148"/>
  <c r="BK90" i="148"/>
  <c r="BM90" i="148"/>
  <c r="BK103" i="150"/>
  <c r="BM103" i="150"/>
  <c r="BJ103" i="150"/>
  <c r="BM373" i="150"/>
  <c r="BJ373" i="150"/>
  <c r="BK373" i="150"/>
  <c r="BM432" i="149"/>
  <c r="BJ432" i="149"/>
  <c r="BK432" i="149"/>
  <c r="BM260" i="146"/>
  <c r="BJ260" i="146"/>
  <c r="BK260" i="146"/>
  <c r="BJ194" i="148"/>
  <c r="BK194" i="148"/>
  <c r="BM194" i="148"/>
  <c r="BJ324" i="140"/>
  <c r="BK324" i="140"/>
  <c r="BM324" i="140"/>
  <c r="BM350" i="141"/>
  <c r="BJ350" i="141"/>
  <c r="BK350" i="141"/>
  <c r="BJ48" i="143"/>
  <c r="BK48" i="143"/>
  <c r="BM48" i="143"/>
  <c r="BJ42" i="142"/>
  <c r="BK42" i="142"/>
  <c r="BM42" i="142"/>
  <c r="BK271" i="149"/>
  <c r="BM271" i="149"/>
  <c r="BJ271" i="149"/>
  <c r="BJ35" i="147"/>
  <c r="BK35" i="147"/>
  <c r="BM35" i="147"/>
  <c r="BK210" i="146"/>
  <c r="BM210" i="146"/>
  <c r="BJ210" i="146"/>
  <c r="BJ363" i="143"/>
  <c r="BK363" i="143"/>
  <c r="BM363" i="143"/>
  <c r="BJ209" i="148"/>
  <c r="BK209" i="148"/>
  <c r="BM209" i="148"/>
  <c r="BJ117" i="142"/>
  <c r="BK117" i="142"/>
  <c r="BM117" i="142"/>
  <c r="BK95" i="150"/>
  <c r="BM95" i="150"/>
  <c r="BJ95" i="150"/>
  <c r="BJ160" i="144"/>
  <c r="BK160" i="144"/>
  <c r="BM160" i="144"/>
  <c r="BJ369" i="150"/>
  <c r="BK369" i="150"/>
  <c r="BM369" i="150"/>
  <c r="BK128" i="134"/>
  <c r="BM128" i="134"/>
  <c r="BJ128" i="134"/>
  <c r="BK162" i="141"/>
  <c r="BM162" i="141"/>
  <c r="BJ162" i="141"/>
  <c r="BJ360" i="145"/>
  <c r="BK360" i="145"/>
  <c r="BM360" i="145"/>
  <c r="BK48" i="146"/>
  <c r="BM48" i="146"/>
  <c r="BJ48" i="146"/>
  <c r="BM156" i="134"/>
  <c r="BJ156" i="134"/>
  <c r="BK156" i="134"/>
  <c r="BJ342" i="139"/>
  <c r="BK342" i="139"/>
  <c r="BM342" i="139"/>
  <c r="BK258" i="142"/>
  <c r="BM258" i="142"/>
  <c r="BJ258" i="142"/>
  <c r="BJ252" i="140"/>
  <c r="BK252" i="140"/>
  <c r="BM252" i="140"/>
  <c r="BM58" i="146"/>
  <c r="BJ58" i="146"/>
  <c r="BK58" i="146"/>
  <c r="BJ180" i="142"/>
  <c r="BK180" i="142"/>
  <c r="BM180" i="142"/>
  <c r="BK320" i="144"/>
  <c r="BM320" i="144"/>
  <c r="BJ320" i="144"/>
  <c r="BJ437" i="140"/>
  <c r="BK437" i="140"/>
  <c r="BM437" i="140"/>
  <c r="BK275" i="143"/>
  <c r="BM275" i="143"/>
  <c r="BJ275" i="143"/>
  <c r="BK270" i="150"/>
  <c r="BM270" i="150"/>
  <c r="BJ270" i="150"/>
  <c r="BM28" i="150"/>
  <c r="BJ28" i="150"/>
  <c r="BK28" i="150"/>
  <c r="BJ472" i="150"/>
  <c r="BK472" i="150"/>
  <c r="BM472" i="150"/>
  <c r="BM408" i="144"/>
  <c r="BJ408" i="144"/>
  <c r="BK408" i="144"/>
  <c r="BM381" i="134"/>
  <c r="BJ381" i="134"/>
  <c r="BK381" i="134"/>
  <c r="BK318" i="139"/>
  <c r="BM318" i="139"/>
  <c r="BJ318" i="139"/>
  <c r="BM295" i="139"/>
  <c r="BJ295" i="139"/>
  <c r="BK295" i="139"/>
  <c r="BM298" i="142"/>
  <c r="BJ298" i="142"/>
  <c r="BK298" i="142"/>
  <c r="BM201" i="142"/>
  <c r="BJ201" i="142"/>
  <c r="BK201" i="142"/>
  <c r="BJ469" i="134"/>
  <c r="BK469" i="134"/>
  <c r="BM469" i="134"/>
  <c r="BJ390" i="142"/>
  <c r="BK390" i="142"/>
  <c r="BM390" i="142"/>
  <c r="BJ282" i="138"/>
  <c r="BK282" i="138"/>
  <c r="BM282" i="138"/>
  <c r="BK39" i="138"/>
  <c r="BM39" i="138"/>
  <c r="BJ39" i="138"/>
  <c r="BK456" i="144"/>
  <c r="BM456" i="144"/>
  <c r="BJ456" i="144"/>
  <c r="BM283" i="146"/>
  <c r="BJ283" i="146"/>
  <c r="BK283" i="146"/>
  <c r="BM322" i="142"/>
  <c r="BJ322" i="142"/>
  <c r="BK322" i="142"/>
  <c r="BK308" i="148"/>
  <c r="BM308" i="148"/>
  <c r="BJ308" i="148"/>
  <c r="BM174" i="150"/>
  <c r="BJ174" i="150"/>
  <c r="BK174" i="150"/>
  <c r="BJ112" i="149"/>
  <c r="BK112" i="149"/>
  <c r="BM112" i="149"/>
  <c r="BK275" i="144"/>
  <c r="BM275" i="144"/>
  <c r="BJ275" i="144"/>
  <c r="BJ281" i="141"/>
  <c r="BK281" i="141"/>
  <c r="BM281" i="141"/>
  <c r="BM365" i="143"/>
  <c r="BJ365" i="143"/>
  <c r="BK365" i="143"/>
  <c r="BK409" i="146"/>
  <c r="BM409" i="146"/>
  <c r="BJ409" i="146"/>
  <c r="BM201" i="134"/>
  <c r="BJ201" i="134"/>
  <c r="BK201" i="134"/>
  <c r="BK325" i="148"/>
  <c r="BM325" i="148"/>
  <c r="BJ325" i="148"/>
  <c r="BM138" i="149"/>
  <c r="BJ138" i="149"/>
  <c r="BK138" i="149"/>
  <c r="BJ423" i="142"/>
  <c r="BK423" i="142"/>
  <c r="BM423" i="142"/>
  <c r="BJ490" i="144"/>
  <c r="BK490" i="144"/>
  <c r="BM490" i="144"/>
  <c r="BJ26" i="145"/>
  <c r="BK26" i="145"/>
  <c r="BM26" i="145"/>
  <c r="BM33" i="141"/>
  <c r="BJ33" i="141"/>
  <c r="BK33" i="141"/>
  <c r="BJ43" i="148"/>
  <c r="BK43" i="148"/>
  <c r="BM43" i="148"/>
  <c r="BM258" i="139"/>
  <c r="BJ258" i="139"/>
  <c r="BK258" i="139"/>
  <c r="BM324" i="150"/>
  <c r="BJ324" i="150"/>
  <c r="BK324" i="150"/>
  <c r="BK101" i="142"/>
  <c r="BM101" i="142"/>
  <c r="BJ101" i="142"/>
  <c r="BK255" i="140"/>
  <c r="BM255" i="140"/>
  <c r="BJ255" i="140"/>
  <c r="BJ247" i="140"/>
  <c r="BK247" i="140"/>
  <c r="BM247" i="140"/>
  <c r="BK86" i="143"/>
  <c r="BM86" i="143"/>
  <c r="BJ86" i="143"/>
  <c r="BM62" i="141"/>
  <c r="BJ62" i="141"/>
  <c r="BK62" i="141"/>
  <c r="BJ83" i="142"/>
  <c r="BK83" i="142"/>
  <c r="BM83" i="142"/>
  <c r="BK63" i="145"/>
  <c r="BM63" i="145"/>
  <c r="BJ63" i="145"/>
  <c r="BK258" i="149"/>
  <c r="BM258" i="149"/>
  <c r="BJ258" i="149"/>
  <c r="BM300" i="145"/>
  <c r="BJ300" i="145"/>
  <c r="BK300" i="145"/>
  <c r="BJ336" i="139"/>
  <c r="BK336" i="139"/>
  <c r="BM336" i="139"/>
  <c r="BK239" i="150"/>
  <c r="BM239" i="150"/>
  <c r="BJ239" i="150"/>
  <c r="BJ202" i="134"/>
  <c r="BK202" i="134"/>
  <c r="BM202" i="134"/>
  <c r="BJ429" i="150"/>
  <c r="BK429" i="150"/>
  <c r="BM429" i="150"/>
  <c r="BM124" i="150"/>
  <c r="BJ124" i="150"/>
  <c r="BK124" i="150"/>
  <c r="BJ370" i="138"/>
  <c r="BK370" i="138"/>
  <c r="BM370" i="138"/>
  <c r="BJ237" i="148"/>
  <c r="BK237" i="148"/>
  <c r="BM237" i="148"/>
  <c r="BK232" i="148"/>
  <c r="BM232" i="148"/>
  <c r="BJ232" i="148"/>
  <c r="BK152" i="145"/>
  <c r="BM152" i="145"/>
  <c r="BJ152" i="145"/>
  <c r="BK415" i="134"/>
  <c r="BM415" i="134"/>
  <c r="BJ415" i="134"/>
  <c r="BJ384" i="138"/>
  <c r="BK384" i="138"/>
  <c r="BM384" i="138"/>
  <c r="BM203" i="147"/>
  <c r="BJ203" i="147"/>
  <c r="BK203" i="147"/>
  <c r="BJ471" i="144"/>
  <c r="BK471" i="144"/>
  <c r="BM471" i="144"/>
  <c r="BK469" i="144"/>
  <c r="BM469" i="144"/>
  <c r="BJ469" i="144"/>
  <c r="BJ69" i="134"/>
  <c r="BK69" i="134"/>
  <c r="BM69" i="134"/>
  <c r="BJ408" i="134"/>
  <c r="BK408" i="134"/>
  <c r="BM408" i="134"/>
  <c r="BK25" i="149"/>
  <c r="BM25" i="149"/>
  <c r="BJ25" i="149"/>
  <c r="BK53" i="145"/>
  <c r="BM53" i="145"/>
  <c r="BJ53" i="145"/>
  <c r="BK70" i="145"/>
  <c r="BM70" i="145"/>
  <c r="BJ70" i="145"/>
  <c r="BJ312" i="148"/>
  <c r="BK312" i="148"/>
  <c r="BM312" i="148"/>
  <c r="BJ163" i="146"/>
  <c r="BK163" i="146"/>
  <c r="BM163" i="146"/>
  <c r="BM406" i="141"/>
  <c r="BJ406" i="141"/>
  <c r="BK406" i="141"/>
  <c r="BK28" i="148"/>
  <c r="BM28" i="148"/>
  <c r="BJ28" i="148"/>
  <c r="BM120" i="149"/>
  <c r="BJ120" i="149"/>
  <c r="BK120" i="149"/>
  <c r="BM93" i="146"/>
  <c r="BJ93" i="146"/>
  <c r="BK93" i="146"/>
  <c r="BK178" i="149"/>
  <c r="BM178" i="149"/>
  <c r="BJ178" i="149"/>
  <c r="BJ35" i="148"/>
  <c r="BK35" i="148"/>
  <c r="BM35" i="148"/>
  <c r="BJ111" i="145"/>
  <c r="BK111" i="145"/>
  <c r="BM111" i="145"/>
  <c r="BK128" i="142"/>
  <c r="BM128" i="142"/>
  <c r="BJ128" i="142"/>
  <c r="BK231" i="148"/>
  <c r="BM231" i="148"/>
  <c r="BJ231" i="148"/>
  <c r="BJ72" i="142"/>
  <c r="BK72" i="142"/>
  <c r="BM72" i="142"/>
  <c r="BM435" i="149"/>
  <c r="BJ435" i="149"/>
  <c r="BK435" i="149"/>
  <c r="BK120" i="146"/>
  <c r="BM120" i="146"/>
  <c r="BJ120" i="146"/>
  <c r="BJ176" i="146"/>
  <c r="BK176" i="146"/>
  <c r="BM176" i="146"/>
  <c r="BJ388" i="146"/>
  <c r="BK388" i="146"/>
  <c r="BM388" i="146"/>
  <c r="BJ209" i="140"/>
  <c r="BK209" i="140"/>
  <c r="BM209" i="140"/>
  <c r="BK246" i="138"/>
  <c r="BM246" i="138"/>
  <c r="BJ246" i="138"/>
  <c r="BK134" i="139"/>
  <c r="BM134" i="139"/>
  <c r="BJ134" i="139"/>
  <c r="BJ461" i="144"/>
  <c r="BK461" i="144"/>
  <c r="BM461" i="144"/>
  <c r="BK61" i="134"/>
  <c r="BM61" i="134"/>
  <c r="BJ61" i="134"/>
  <c r="BJ166" i="142"/>
  <c r="BK166" i="142"/>
  <c r="BM166" i="142"/>
  <c r="BK269" i="147"/>
  <c r="BM269" i="147"/>
  <c r="BJ269" i="147"/>
  <c r="BJ40" i="144"/>
  <c r="BK40" i="144"/>
  <c r="BM40" i="144"/>
  <c r="BK203" i="140"/>
  <c r="BM203" i="140"/>
  <c r="BJ203" i="140"/>
  <c r="BM329" i="138"/>
  <c r="BJ329" i="138"/>
  <c r="BK329" i="138"/>
  <c r="BK212" i="138"/>
  <c r="BM212" i="138"/>
  <c r="BJ212" i="138"/>
  <c r="BM84" i="148"/>
  <c r="BJ84" i="148"/>
  <c r="BK84" i="148"/>
  <c r="BM141" i="139"/>
  <c r="BJ141" i="139"/>
  <c r="BK141" i="139"/>
  <c r="BM204" i="140"/>
  <c r="BJ204" i="140"/>
  <c r="BK204" i="140"/>
  <c r="BJ406" i="148"/>
  <c r="BK406" i="148"/>
  <c r="BM406" i="148"/>
  <c r="BJ102" i="148"/>
  <c r="BK102" i="148"/>
  <c r="BM102" i="148"/>
  <c r="BK404" i="146"/>
  <c r="BM404" i="146"/>
  <c r="BJ404" i="146"/>
  <c r="BK118" i="134"/>
  <c r="BM118" i="134"/>
  <c r="BJ118" i="134"/>
  <c r="BM279" i="142"/>
  <c r="BJ279" i="142"/>
  <c r="BK279" i="142"/>
  <c r="BK343" i="142"/>
  <c r="BM343" i="142"/>
  <c r="BJ343" i="142"/>
  <c r="BJ365" i="141"/>
  <c r="BK365" i="141"/>
  <c r="BM365" i="141"/>
  <c r="BM187" i="148"/>
  <c r="BJ187" i="148"/>
  <c r="BK187" i="148"/>
  <c r="BJ316" i="134"/>
  <c r="BK316" i="134"/>
  <c r="BM316" i="134"/>
  <c r="BK144" i="138"/>
  <c r="BM144" i="138"/>
  <c r="BJ144" i="138"/>
  <c r="BJ434" i="150"/>
  <c r="BK434" i="150"/>
  <c r="BM434" i="150"/>
  <c r="BJ176" i="143"/>
  <c r="BK176" i="143"/>
  <c r="BM176" i="143"/>
  <c r="BJ18" i="142"/>
  <c r="BK18" i="142"/>
  <c r="BM18" i="142"/>
  <c r="BM397" i="134"/>
  <c r="BJ397" i="134"/>
  <c r="BK397" i="134"/>
  <c r="BJ251" i="139"/>
  <c r="BK251" i="139"/>
  <c r="BM251" i="139"/>
  <c r="BK124" i="143"/>
  <c r="BM124" i="143"/>
  <c r="BJ124" i="143"/>
  <c r="BJ79" i="148"/>
  <c r="BK79" i="148"/>
  <c r="BM79" i="148"/>
  <c r="BM358" i="149"/>
  <c r="BJ358" i="149"/>
  <c r="BK358" i="149"/>
  <c r="BM440" i="149"/>
  <c r="BJ440" i="149"/>
  <c r="BK440" i="149"/>
  <c r="BJ450" i="149"/>
  <c r="BK450" i="149"/>
  <c r="BM450" i="149"/>
  <c r="BJ122" i="134"/>
  <c r="BK122" i="134"/>
  <c r="BM122" i="134"/>
  <c r="BK337" i="140"/>
  <c r="BM337" i="140"/>
  <c r="BJ337" i="140"/>
  <c r="BM16" i="145"/>
  <c r="BJ16" i="145"/>
  <c r="BK16" i="145"/>
  <c r="BK63" i="139"/>
  <c r="BM63" i="139"/>
  <c r="BJ63" i="139"/>
  <c r="BJ178" i="150"/>
  <c r="BK178" i="150"/>
  <c r="BM178" i="150"/>
  <c r="BK441" i="148"/>
  <c r="BM441" i="148"/>
  <c r="BJ441" i="148"/>
  <c r="BK240" i="147"/>
  <c r="BM240" i="147"/>
  <c r="BJ240" i="147"/>
  <c r="BK194" i="134"/>
  <c r="BM194" i="134"/>
  <c r="BJ194" i="134"/>
  <c r="BK345" i="148"/>
  <c r="BM345" i="148"/>
  <c r="BJ345" i="148"/>
  <c r="BJ297" i="134"/>
  <c r="BK297" i="134"/>
  <c r="BM297" i="134"/>
  <c r="BK442" i="148"/>
  <c r="BM442" i="148"/>
  <c r="BJ442" i="148"/>
  <c r="BM407" i="148"/>
  <c r="BJ407" i="148"/>
  <c r="BK407" i="148"/>
  <c r="BM129" i="143"/>
  <c r="BJ129" i="143"/>
  <c r="BK129" i="143"/>
  <c r="BK219" i="149"/>
  <c r="BM219" i="149"/>
  <c r="BJ219" i="149"/>
  <c r="BJ299" i="142"/>
  <c r="BK299" i="142"/>
  <c r="BM299" i="142"/>
  <c r="BK403" i="139"/>
  <c r="BM403" i="139"/>
  <c r="BJ403" i="139"/>
  <c r="BK257" i="148"/>
  <c r="BM257" i="148"/>
  <c r="BJ257" i="148"/>
  <c r="BJ36" i="139"/>
  <c r="BK36" i="139"/>
  <c r="BM36" i="139"/>
  <c r="BK405" i="141"/>
  <c r="BM405" i="141"/>
  <c r="BJ405" i="141"/>
  <c r="BK378" i="150"/>
  <c r="BM378" i="150"/>
  <c r="BJ378" i="150"/>
  <c r="BJ339" i="134"/>
  <c r="BK339" i="134"/>
  <c r="BM339" i="134"/>
  <c r="BJ51" i="144"/>
  <c r="BK51" i="144"/>
  <c r="BM51" i="144"/>
  <c r="BM431" i="140"/>
  <c r="BJ431" i="140"/>
  <c r="BK431" i="140"/>
  <c r="BJ188" i="143"/>
  <c r="BK188" i="143"/>
  <c r="BM188" i="143"/>
  <c r="BM452" i="134"/>
  <c r="BJ452" i="134"/>
  <c r="BK452" i="134"/>
  <c r="BM197" i="143"/>
  <c r="BJ197" i="143"/>
  <c r="BK197" i="143"/>
  <c r="BM39" i="149"/>
  <c r="BJ39" i="149"/>
  <c r="BK39" i="149"/>
  <c r="BM292" i="141"/>
  <c r="BJ292" i="141"/>
  <c r="BK292" i="141"/>
  <c r="BM211" i="142"/>
  <c r="BJ211" i="142"/>
  <c r="BK211" i="142"/>
  <c r="BK278" i="143"/>
  <c r="BM278" i="143"/>
  <c r="BJ278" i="143"/>
  <c r="BM31" i="138"/>
  <c r="BJ31" i="138"/>
  <c r="BK31" i="138"/>
  <c r="BJ64" i="147"/>
  <c r="BK64" i="147"/>
  <c r="BM64" i="147"/>
  <c r="BK348" i="145"/>
  <c r="BM348" i="145"/>
  <c r="BJ348" i="145"/>
  <c r="BK379" i="141"/>
  <c r="BM379" i="141"/>
  <c r="BJ379" i="141"/>
  <c r="BM332" i="139"/>
  <c r="BJ332" i="139"/>
  <c r="BK332" i="139"/>
  <c r="BM497" i="148"/>
  <c r="BJ497" i="148"/>
  <c r="BK497" i="148"/>
  <c r="BM172" i="140"/>
  <c r="BJ172" i="140"/>
  <c r="BK172" i="140"/>
  <c r="BJ229" i="149"/>
  <c r="BK229" i="149"/>
  <c r="BM229" i="149"/>
  <c r="BM183" i="145"/>
  <c r="BJ183" i="145"/>
  <c r="BK183" i="145"/>
  <c r="BK238" i="141"/>
  <c r="BM238" i="141"/>
  <c r="BJ238" i="141"/>
  <c r="BM61" i="142"/>
  <c r="BJ61" i="142"/>
  <c r="BK61" i="142"/>
  <c r="BK470" i="150"/>
  <c r="BM470" i="150"/>
  <c r="BJ470" i="150"/>
  <c r="BK23" i="138"/>
  <c r="BM23" i="138"/>
  <c r="BJ23" i="138"/>
  <c r="BK29" i="145"/>
  <c r="BM29" i="145"/>
  <c r="BJ29" i="145"/>
  <c r="BK216" i="134"/>
  <c r="BM216" i="134"/>
  <c r="BJ216" i="134"/>
  <c r="BJ19" i="146"/>
  <c r="BK19" i="146"/>
  <c r="BM19" i="146"/>
  <c r="BJ366" i="134"/>
  <c r="BK366" i="134"/>
  <c r="BM366" i="134"/>
  <c r="BK446" i="144"/>
  <c r="BM446" i="144"/>
  <c r="BJ446" i="144"/>
  <c r="BJ179" i="142"/>
  <c r="BK179" i="142"/>
  <c r="BM179" i="142"/>
  <c r="BK80" i="142"/>
  <c r="BM80" i="142"/>
  <c r="BJ80" i="142"/>
  <c r="BJ32" i="141"/>
  <c r="BK32" i="141"/>
  <c r="BM32" i="141"/>
  <c r="BM395" i="141"/>
  <c r="BJ395" i="141"/>
  <c r="BK395" i="141"/>
  <c r="BK139" i="147"/>
  <c r="BM139" i="147"/>
  <c r="BJ139" i="147"/>
  <c r="BJ304" i="140"/>
  <c r="BK304" i="140"/>
  <c r="BM304" i="140"/>
  <c r="BJ77" i="144"/>
  <c r="BK77" i="144"/>
  <c r="BM77" i="144"/>
  <c r="BK376" i="140"/>
  <c r="BM376" i="140"/>
  <c r="BJ376" i="140"/>
  <c r="BK268" i="146"/>
  <c r="BM268" i="146"/>
  <c r="BJ268" i="146"/>
  <c r="BM348" i="138"/>
  <c r="BJ348" i="138"/>
  <c r="BK348" i="138"/>
  <c r="BK309" i="142"/>
  <c r="BM309" i="142"/>
  <c r="BJ309" i="142"/>
  <c r="BJ344" i="139"/>
  <c r="BK344" i="139"/>
  <c r="BM344" i="139"/>
  <c r="BJ434" i="145"/>
  <c r="BK434" i="145"/>
  <c r="BM434" i="145"/>
  <c r="BM195" i="150"/>
  <c r="BJ195" i="150"/>
  <c r="BK195" i="150"/>
  <c r="BK69" i="144"/>
  <c r="BM69" i="144"/>
  <c r="BJ69" i="144"/>
  <c r="BM174" i="142"/>
  <c r="BJ174" i="142"/>
  <c r="BK174" i="142"/>
  <c r="BM87" i="140"/>
  <c r="BJ87" i="140"/>
  <c r="BK87" i="140"/>
  <c r="BK217" i="141"/>
  <c r="BM217" i="141"/>
  <c r="BJ217" i="141"/>
  <c r="BJ86" i="141"/>
  <c r="BK86" i="141"/>
  <c r="BM86" i="141"/>
  <c r="BK228" i="147"/>
  <c r="BM228" i="147"/>
  <c r="BJ228" i="147"/>
  <c r="BK332" i="141"/>
  <c r="BM332" i="141"/>
  <c r="BJ332" i="141"/>
  <c r="BJ157" i="138"/>
  <c r="BK157" i="138"/>
  <c r="BM157" i="138"/>
  <c r="BJ30" i="144"/>
  <c r="BK30" i="144"/>
  <c r="BM30" i="144"/>
  <c r="BJ418" i="150"/>
  <c r="BK418" i="150"/>
  <c r="BM418" i="150"/>
  <c r="BM429" i="149"/>
  <c r="BJ429" i="149"/>
  <c r="BK429" i="149"/>
  <c r="BM268" i="140"/>
  <c r="BJ268" i="140"/>
  <c r="BK268" i="140"/>
  <c r="BK304" i="142"/>
  <c r="BM304" i="142"/>
  <c r="BJ304" i="142"/>
  <c r="BJ284" i="139"/>
  <c r="BK284" i="139"/>
  <c r="BM284" i="139"/>
  <c r="BK357" i="141"/>
  <c r="BM357" i="141"/>
  <c r="BJ357" i="141"/>
  <c r="BK141" i="138"/>
  <c r="BM141" i="138"/>
  <c r="BJ141" i="138"/>
  <c r="BK113" i="147"/>
  <c r="BM113" i="147"/>
  <c r="BJ113" i="147"/>
  <c r="BJ422" i="149"/>
  <c r="BK422" i="149"/>
  <c r="BM422" i="149"/>
  <c r="BJ24" i="145"/>
  <c r="BK24" i="145"/>
  <c r="BM24" i="145"/>
  <c r="BM150" i="134"/>
  <c r="BJ150" i="134"/>
  <c r="BK150" i="134"/>
  <c r="BM426" i="148"/>
  <c r="BJ426" i="148"/>
  <c r="BK426" i="148"/>
  <c r="BK440" i="144"/>
  <c r="BM440" i="144"/>
  <c r="BJ440" i="144"/>
  <c r="BJ146" i="146"/>
  <c r="BK146" i="146"/>
  <c r="BM146" i="146"/>
  <c r="BK387" i="146"/>
  <c r="BM387" i="146"/>
  <c r="BJ387" i="146"/>
  <c r="BJ82" i="143"/>
  <c r="BK82" i="143"/>
  <c r="BM82" i="143"/>
  <c r="BM260" i="140"/>
  <c r="BJ260" i="140"/>
  <c r="BK260" i="140"/>
  <c r="BK428" i="140"/>
  <c r="BM428" i="140"/>
  <c r="BJ428" i="140"/>
  <c r="BM322" i="138"/>
  <c r="BJ322" i="138"/>
  <c r="BK322" i="138"/>
  <c r="BJ209" i="147"/>
  <c r="BK209" i="147"/>
  <c r="BM209" i="147"/>
  <c r="BK189" i="147"/>
  <c r="BM189" i="147"/>
  <c r="BJ189" i="147"/>
  <c r="BJ30" i="146"/>
  <c r="BK30" i="146"/>
  <c r="BM30" i="146"/>
  <c r="BM271" i="143"/>
  <c r="BJ271" i="143"/>
  <c r="BK271" i="143"/>
  <c r="BM380" i="138"/>
  <c r="BJ380" i="138"/>
  <c r="BK380" i="138"/>
  <c r="BK358" i="144"/>
  <c r="BM358" i="144"/>
  <c r="BJ358" i="144"/>
  <c r="BM141" i="144"/>
  <c r="BJ141" i="144"/>
  <c r="BK141" i="144"/>
  <c r="BK174" i="140"/>
  <c r="BM174" i="140"/>
  <c r="BJ174" i="140"/>
  <c r="BK17" i="143"/>
  <c r="BM17" i="143"/>
  <c r="BJ17" i="143"/>
  <c r="BK71" i="143"/>
  <c r="BM71" i="143"/>
  <c r="BJ71" i="143"/>
  <c r="BK182" i="144"/>
  <c r="BM182" i="144"/>
  <c r="BJ182" i="144"/>
  <c r="BJ267" i="134"/>
  <c r="BK267" i="134"/>
  <c r="BM267" i="134"/>
  <c r="BJ271" i="150"/>
  <c r="BK271" i="150"/>
  <c r="BM271" i="150"/>
  <c r="BK19" i="142"/>
  <c r="BM19" i="142"/>
  <c r="BJ19" i="142"/>
  <c r="BJ445" i="149"/>
  <c r="BK445" i="149"/>
  <c r="BM445" i="149"/>
  <c r="BJ187" i="143"/>
  <c r="BK187" i="143"/>
  <c r="BM187" i="143"/>
  <c r="BJ196" i="141"/>
  <c r="BK196" i="141"/>
  <c r="BM196" i="141"/>
  <c r="BJ274" i="138"/>
  <c r="BK274" i="138"/>
  <c r="BM274" i="138"/>
  <c r="BK457" i="134"/>
  <c r="BM457" i="134"/>
  <c r="BJ457" i="134"/>
  <c r="BM293" i="146"/>
  <c r="BJ293" i="146"/>
  <c r="BK293" i="146"/>
  <c r="BJ361" i="138"/>
  <c r="BK361" i="138"/>
  <c r="BM361" i="138"/>
  <c r="BK178" i="140"/>
  <c r="BM178" i="140"/>
  <c r="BJ178" i="140"/>
  <c r="BJ126" i="146"/>
  <c r="BK126" i="146"/>
  <c r="BM126" i="146"/>
  <c r="BK335" i="143"/>
  <c r="BM335" i="143"/>
  <c r="BJ335" i="143"/>
  <c r="BJ106" i="134"/>
  <c r="BK106" i="134"/>
  <c r="BM106" i="134"/>
  <c r="BJ206" i="139"/>
  <c r="BK206" i="139"/>
  <c r="BM206" i="139"/>
  <c r="BK149" i="143"/>
  <c r="BM149" i="143"/>
  <c r="BJ149" i="143"/>
  <c r="BJ253" i="138"/>
  <c r="BK253" i="138"/>
  <c r="BM253" i="138"/>
  <c r="BJ305" i="143"/>
  <c r="BK305" i="143"/>
  <c r="BM305" i="143"/>
  <c r="BK386" i="148"/>
  <c r="BM386" i="148"/>
  <c r="BJ386" i="148"/>
  <c r="BK422" i="142"/>
  <c r="BM422" i="142"/>
  <c r="BJ422" i="142"/>
  <c r="BJ120" i="143"/>
  <c r="BK120" i="143"/>
  <c r="BM120" i="143"/>
  <c r="BJ261" i="150"/>
  <c r="BK261" i="150"/>
  <c r="BM261" i="150"/>
  <c r="BJ192" i="143"/>
  <c r="BK192" i="143"/>
  <c r="BM192" i="143"/>
  <c r="BK360" i="148"/>
  <c r="BM360" i="148"/>
  <c r="BJ360" i="148"/>
  <c r="BK402" i="141"/>
  <c r="BM402" i="141"/>
  <c r="BJ402" i="141"/>
  <c r="BJ156" i="138"/>
  <c r="BK156" i="138"/>
  <c r="BM156" i="138"/>
  <c r="BK37" i="146"/>
  <c r="BM37" i="146"/>
  <c r="BJ37" i="146"/>
  <c r="BM35" i="143"/>
  <c r="BJ35" i="143"/>
  <c r="BK35" i="143"/>
  <c r="BJ382" i="144"/>
  <c r="BK382" i="144"/>
  <c r="BM382" i="144"/>
  <c r="BM101" i="150"/>
  <c r="BJ101" i="150"/>
  <c r="BK101" i="150"/>
  <c r="BM75" i="140"/>
  <c r="BJ75" i="140"/>
  <c r="BK75" i="140"/>
  <c r="BM344" i="138"/>
  <c r="BJ344" i="138"/>
  <c r="BK344" i="138"/>
  <c r="BK130" i="143"/>
  <c r="BM130" i="143"/>
  <c r="BJ130" i="143"/>
  <c r="BK421" i="138"/>
  <c r="BM421" i="138"/>
  <c r="BJ421" i="138"/>
  <c r="BK151" i="140"/>
  <c r="BM151" i="140"/>
  <c r="BJ151" i="140"/>
  <c r="BK392" i="138"/>
  <c r="BM392" i="138"/>
  <c r="BJ392" i="138"/>
  <c r="BM242" i="134"/>
  <c r="BJ242" i="134"/>
  <c r="BK242" i="134"/>
  <c r="BK296" i="139"/>
  <c r="BM296" i="139"/>
  <c r="BJ296" i="139"/>
  <c r="BM45" i="148"/>
  <c r="BJ45" i="148"/>
  <c r="BK45" i="148"/>
  <c r="BM379" i="142"/>
  <c r="BJ379" i="142"/>
  <c r="BK379" i="142"/>
  <c r="BM97" i="150"/>
  <c r="BJ97" i="150"/>
  <c r="BK97" i="150"/>
  <c r="BM78" i="144"/>
  <c r="BJ78" i="144"/>
  <c r="BK78" i="144"/>
  <c r="BK412" i="142"/>
  <c r="BM412" i="142"/>
  <c r="BJ412" i="142"/>
  <c r="BJ481" i="148"/>
  <c r="BK481" i="148"/>
  <c r="BM481" i="148"/>
  <c r="BK144" i="144"/>
  <c r="BM144" i="144"/>
  <c r="BJ144" i="144"/>
  <c r="BM379" i="145"/>
  <c r="BJ379" i="145"/>
  <c r="BK379" i="145"/>
  <c r="BM68" i="146"/>
  <c r="BJ68" i="146"/>
  <c r="BK68" i="146"/>
  <c r="BM207" i="145"/>
  <c r="BJ207" i="145"/>
  <c r="BK207" i="145"/>
  <c r="BJ131" i="147"/>
  <c r="BK131" i="147"/>
  <c r="BM131" i="147"/>
  <c r="BK252" i="139"/>
  <c r="BM252" i="139"/>
  <c r="BJ252" i="139"/>
  <c r="BK451" i="150"/>
  <c r="BM451" i="150"/>
  <c r="BJ451" i="150"/>
  <c r="BJ85" i="140"/>
  <c r="BK85" i="140"/>
  <c r="BM85" i="140"/>
  <c r="BK177" i="146"/>
  <c r="BM177" i="146"/>
  <c r="BJ177" i="146"/>
  <c r="BJ495" i="144"/>
  <c r="BK495" i="144"/>
  <c r="BM495" i="144"/>
  <c r="BJ30" i="147"/>
  <c r="BK30" i="147"/>
  <c r="BM30" i="147"/>
  <c r="BK235" i="138"/>
  <c r="BM235" i="138"/>
  <c r="BJ235" i="138"/>
  <c r="BM81" i="146"/>
  <c r="BJ81" i="146"/>
  <c r="BK81" i="146"/>
  <c r="BM112" i="142"/>
  <c r="BJ112" i="142"/>
  <c r="BK112" i="142"/>
  <c r="BJ386" i="149"/>
  <c r="BK386" i="149"/>
  <c r="BM386" i="149"/>
  <c r="BJ16" i="147"/>
  <c r="BK16" i="147"/>
  <c r="BM16" i="147"/>
  <c r="BJ393" i="146"/>
  <c r="BK393" i="146"/>
  <c r="BM393" i="146"/>
  <c r="BJ28" i="139"/>
  <c r="BK28" i="139"/>
  <c r="BM28" i="139"/>
  <c r="BJ297" i="141"/>
  <c r="BK297" i="141"/>
  <c r="BM297" i="141"/>
  <c r="BJ103" i="141"/>
  <c r="BK103" i="141"/>
  <c r="BM103" i="141"/>
  <c r="BM299" i="145"/>
  <c r="BJ299" i="145"/>
  <c r="BK299" i="145"/>
  <c r="BM45" i="134"/>
  <c r="BJ45" i="134"/>
  <c r="BK45" i="134"/>
  <c r="BM74" i="143"/>
  <c r="BJ74" i="143"/>
  <c r="BK74" i="143"/>
  <c r="BM363" i="139"/>
  <c r="BJ363" i="139"/>
  <c r="BK363" i="139"/>
  <c r="BM39" i="142"/>
  <c r="BJ39" i="142"/>
  <c r="BK39" i="142"/>
  <c r="BM336" i="144"/>
  <c r="BJ336" i="144"/>
  <c r="BK336" i="144"/>
  <c r="BM432" i="143"/>
  <c r="BJ432" i="143"/>
  <c r="BK432" i="143"/>
  <c r="BM109" i="149"/>
  <c r="BJ109" i="149"/>
  <c r="BK109" i="149"/>
  <c r="BK137" i="145"/>
  <c r="BM137" i="145"/>
  <c r="BJ137" i="145"/>
  <c r="BJ63" i="150"/>
  <c r="BK63" i="150"/>
  <c r="BM63" i="150"/>
  <c r="BJ368" i="146"/>
  <c r="BK368" i="146"/>
  <c r="BM368" i="146"/>
  <c r="BJ474" i="149"/>
  <c r="BK474" i="149"/>
  <c r="BM474" i="149"/>
  <c r="BM199" i="138"/>
  <c r="BJ199" i="138"/>
  <c r="BK199" i="138"/>
  <c r="BM377" i="145"/>
  <c r="BJ377" i="145"/>
  <c r="BK377" i="145"/>
  <c r="BM382" i="143"/>
  <c r="BJ382" i="143"/>
  <c r="BK382" i="143"/>
  <c r="BJ304" i="139"/>
  <c r="BK304" i="139"/>
  <c r="BM304" i="139"/>
  <c r="BM200" i="150"/>
  <c r="BJ200" i="150"/>
  <c r="BK200" i="150"/>
  <c r="BM85" i="150"/>
  <c r="BJ85" i="150"/>
  <c r="BK85" i="150"/>
  <c r="BK464" i="150"/>
  <c r="BM464" i="150"/>
  <c r="BJ464" i="150"/>
  <c r="BM341" i="139"/>
  <c r="BJ341" i="139"/>
  <c r="BK341" i="139"/>
  <c r="BJ207" i="146"/>
  <c r="BK207" i="146"/>
  <c r="BM207" i="146"/>
  <c r="BK339" i="138"/>
  <c r="BM339" i="138"/>
  <c r="BJ339" i="138"/>
  <c r="BK98" i="148"/>
  <c r="BM98" i="148"/>
  <c r="BJ98" i="148"/>
  <c r="BJ355" i="147"/>
  <c r="BK355" i="147"/>
  <c r="BM355" i="147"/>
  <c r="BK84" i="139"/>
  <c r="BM84" i="139"/>
  <c r="BJ84" i="139"/>
  <c r="BK361" i="142"/>
  <c r="BM361" i="142"/>
  <c r="BJ361" i="142"/>
  <c r="BM94" i="140"/>
  <c r="BJ94" i="140"/>
  <c r="BK94" i="140"/>
  <c r="BJ390" i="141"/>
  <c r="BK390" i="141"/>
  <c r="BM390" i="141"/>
  <c r="BK286" i="141"/>
  <c r="BM286" i="141"/>
  <c r="BJ286" i="141"/>
  <c r="BJ359" i="145"/>
  <c r="BK359" i="145"/>
  <c r="BM359" i="145"/>
  <c r="BJ248" i="147"/>
  <c r="BK248" i="147"/>
  <c r="BM248" i="147"/>
  <c r="BM108" i="148"/>
  <c r="BJ108" i="148"/>
  <c r="BK108" i="148"/>
  <c r="BM317" i="141"/>
  <c r="BJ317" i="141"/>
  <c r="BK317" i="141"/>
  <c r="BJ438" i="140"/>
  <c r="BK438" i="140"/>
  <c r="BM438" i="140"/>
  <c r="BK260" i="145"/>
  <c r="BM260" i="145"/>
  <c r="BJ260" i="145"/>
  <c r="BK477" i="134"/>
  <c r="BM477" i="134"/>
  <c r="BJ477" i="134"/>
  <c r="BK85" i="141"/>
  <c r="BM85" i="141"/>
  <c r="BJ85" i="141"/>
  <c r="BK299" i="138"/>
  <c r="BM299" i="138"/>
  <c r="BJ299" i="138"/>
  <c r="BK21" i="149"/>
  <c r="BM21" i="149"/>
  <c r="BJ21" i="149"/>
  <c r="BJ372" i="149"/>
  <c r="BK372" i="149"/>
  <c r="BM372" i="149"/>
  <c r="BK450" i="140"/>
  <c r="BM450" i="140"/>
  <c r="BJ450" i="140"/>
  <c r="BJ63" i="141"/>
  <c r="BK63" i="141"/>
  <c r="BM63" i="141"/>
  <c r="BJ339" i="139"/>
  <c r="BK339" i="139"/>
  <c r="BM339" i="139"/>
  <c r="BJ375" i="148"/>
  <c r="BK375" i="148"/>
  <c r="BM375" i="148"/>
  <c r="BK230" i="148"/>
  <c r="BM230" i="148"/>
  <c r="BJ230" i="148"/>
  <c r="BK437" i="144"/>
  <c r="BM437" i="144"/>
  <c r="BJ437" i="144"/>
  <c r="BK25" i="143"/>
  <c r="BM25" i="143"/>
  <c r="BJ25" i="143"/>
  <c r="BJ443" i="134"/>
  <c r="BK443" i="134"/>
  <c r="BM443" i="134"/>
  <c r="BK238" i="144"/>
  <c r="BM238" i="144"/>
  <c r="BJ238" i="144"/>
  <c r="BJ335" i="141"/>
  <c r="BK335" i="141"/>
  <c r="BM335" i="141"/>
  <c r="BM411" i="138"/>
  <c r="BJ411" i="138"/>
  <c r="BK411" i="138"/>
  <c r="BK442" i="134"/>
  <c r="BM442" i="134"/>
  <c r="BJ442" i="134"/>
  <c r="BJ49" i="139"/>
  <c r="BK49" i="139"/>
  <c r="BM49" i="139"/>
  <c r="BK85" i="134"/>
  <c r="BM85" i="134"/>
  <c r="BJ85" i="134"/>
  <c r="BJ366" i="141"/>
  <c r="BK366" i="141"/>
  <c r="BM366" i="141"/>
  <c r="BJ26" i="140"/>
  <c r="BK26" i="140"/>
  <c r="BM26" i="140"/>
  <c r="BJ251" i="143"/>
  <c r="BK251" i="143"/>
  <c r="BM251" i="143"/>
  <c r="BJ283" i="143"/>
  <c r="BK283" i="143"/>
  <c r="BM283" i="143"/>
  <c r="BM226" i="138"/>
  <c r="BJ226" i="138"/>
  <c r="BK226" i="138"/>
  <c r="BK328" i="142"/>
  <c r="BM328" i="142"/>
  <c r="BJ328" i="142"/>
  <c r="BK130" i="134"/>
  <c r="BM130" i="134"/>
  <c r="BJ130" i="134"/>
  <c r="BJ133" i="147"/>
  <c r="BK133" i="147"/>
  <c r="BM133" i="147"/>
  <c r="BJ445" i="138"/>
  <c r="BK445" i="138"/>
  <c r="BM445" i="138"/>
  <c r="BM67" i="139"/>
  <c r="BJ67" i="139"/>
  <c r="BK67" i="139"/>
  <c r="BM316" i="145"/>
  <c r="BJ316" i="145"/>
  <c r="BK316" i="145"/>
  <c r="BM206" i="143"/>
  <c r="BJ206" i="143"/>
  <c r="BK206" i="143"/>
  <c r="BM151" i="145"/>
  <c r="BJ151" i="145"/>
  <c r="BK151" i="145"/>
  <c r="BM36" i="146"/>
  <c r="BJ36" i="146"/>
  <c r="BK36" i="146"/>
  <c r="BJ22" i="142"/>
  <c r="BK22" i="142"/>
  <c r="BM22" i="142"/>
  <c r="BJ396" i="144"/>
  <c r="BK396" i="144"/>
  <c r="BM396" i="144"/>
  <c r="BM309" i="138"/>
  <c r="BJ309" i="138"/>
  <c r="BK309" i="138"/>
  <c r="BJ207" i="143"/>
  <c r="BK207" i="143"/>
  <c r="BM207" i="143"/>
  <c r="BK249" i="146"/>
  <c r="BM249" i="146"/>
  <c r="BJ249" i="146"/>
  <c r="BM165" i="139"/>
  <c r="BJ165" i="139"/>
  <c r="BK165" i="139"/>
  <c r="BJ76" i="140"/>
  <c r="BK76" i="140"/>
  <c r="BM76" i="140"/>
  <c r="BM271" i="139"/>
  <c r="BJ271" i="139"/>
  <c r="BK271" i="139"/>
  <c r="BK115" i="149"/>
  <c r="BM115" i="149"/>
  <c r="BJ115" i="149"/>
  <c r="BK135" i="140"/>
  <c r="BM135" i="140"/>
  <c r="BJ135" i="140"/>
  <c r="BK353" i="141"/>
  <c r="BM353" i="141"/>
  <c r="BJ353" i="141"/>
  <c r="BK77" i="138"/>
  <c r="BM77" i="138"/>
  <c r="BJ77" i="138"/>
  <c r="BJ460" i="146"/>
  <c r="BK460" i="146"/>
  <c r="BM460" i="146"/>
  <c r="BM107" i="141"/>
  <c r="BJ107" i="141"/>
  <c r="BK107" i="141"/>
  <c r="BK225" i="141"/>
  <c r="BM225" i="141"/>
  <c r="BJ225" i="141"/>
  <c r="BJ75" i="147"/>
  <c r="BK75" i="147"/>
  <c r="BM75" i="147"/>
  <c r="BJ213" i="139"/>
  <c r="BK213" i="139"/>
  <c r="BM213" i="139"/>
  <c r="BJ72" i="140"/>
  <c r="BK72" i="140"/>
  <c r="BM72" i="140"/>
  <c r="BK247" i="145"/>
  <c r="BM247" i="145"/>
  <c r="BJ247" i="145"/>
  <c r="BM223" i="150"/>
  <c r="BJ223" i="150"/>
  <c r="BK223" i="150"/>
  <c r="BJ148" i="145"/>
  <c r="BK148" i="145"/>
  <c r="BM148" i="145"/>
  <c r="BM300" i="139"/>
  <c r="BJ300" i="139"/>
  <c r="BK300" i="139"/>
  <c r="BJ385" i="141"/>
  <c r="BK385" i="141"/>
  <c r="BM385" i="141"/>
  <c r="BM14" i="140"/>
  <c r="BJ14" i="140"/>
  <c r="BK14" i="140"/>
  <c r="BM363" i="145"/>
  <c r="BJ363" i="145"/>
  <c r="BK363" i="145"/>
  <c r="BK77" i="145"/>
  <c r="BM77" i="145"/>
  <c r="BJ77" i="145"/>
  <c r="BM215" i="145"/>
  <c r="BJ215" i="145"/>
  <c r="BK215" i="145"/>
  <c r="BJ71" i="142"/>
  <c r="BK71" i="142"/>
  <c r="BM71" i="142"/>
  <c r="BJ287" i="134"/>
  <c r="BK287" i="134"/>
  <c r="BM287" i="134"/>
  <c r="BK346" i="140"/>
  <c r="BM346" i="140"/>
  <c r="BJ346" i="140"/>
  <c r="BM122" i="141"/>
  <c r="BJ122" i="141"/>
  <c r="BK122" i="141"/>
  <c r="BM417" i="143"/>
  <c r="BJ417" i="143"/>
  <c r="BK417" i="143"/>
  <c r="BM159" i="139"/>
  <c r="BJ159" i="139"/>
  <c r="BK159" i="139"/>
  <c r="BM213" i="147"/>
  <c r="BJ213" i="147"/>
  <c r="BK213" i="147"/>
  <c r="BK448" i="140"/>
  <c r="BM448" i="140"/>
  <c r="BJ448" i="140"/>
  <c r="BK175" i="147"/>
  <c r="BM175" i="147"/>
  <c r="BJ175" i="147"/>
  <c r="BJ244" i="141"/>
  <c r="BK244" i="141"/>
  <c r="BM244" i="141"/>
  <c r="BJ383" i="144"/>
  <c r="BK383" i="144"/>
  <c r="BM383" i="144"/>
  <c r="BJ86" i="138"/>
  <c r="BK86" i="138"/>
  <c r="BM86" i="138"/>
  <c r="BK19" i="139"/>
  <c r="BM19" i="139"/>
  <c r="BJ19" i="139"/>
  <c r="BK397" i="145"/>
  <c r="BM397" i="145"/>
  <c r="BJ397" i="145"/>
  <c r="BM320" i="147"/>
  <c r="BJ320" i="147"/>
  <c r="BK320" i="147"/>
  <c r="BJ434" i="142"/>
  <c r="BK434" i="142"/>
  <c r="BM434" i="142"/>
  <c r="BM212" i="144"/>
  <c r="BJ212" i="144"/>
  <c r="BK212" i="144"/>
  <c r="BJ22" i="148"/>
  <c r="BK22" i="148"/>
  <c r="BM22" i="148"/>
  <c r="BJ14" i="141"/>
  <c r="BK14" i="141"/>
  <c r="BM14" i="141"/>
  <c r="BJ335" i="142"/>
  <c r="BK335" i="142"/>
  <c r="BM335" i="142"/>
  <c r="BK410" i="150"/>
  <c r="BM410" i="150"/>
  <c r="BJ410" i="150"/>
  <c r="BJ270" i="140"/>
  <c r="BK270" i="140"/>
  <c r="BM270" i="140"/>
  <c r="BM409" i="144"/>
  <c r="BJ409" i="144"/>
  <c r="BK409" i="144"/>
  <c r="BK347" i="148"/>
  <c r="BM347" i="148"/>
  <c r="BJ347" i="148"/>
  <c r="BM220" i="142"/>
  <c r="BJ220" i="142"/>
  <c r="BK220" i="142"/>
  <c r="BJ221" i="142"/>
  <c r="BK221" i="142"/>
  <c r="BM221" i="142"/>
  <c r="BJ113" i="142"/>
  <c r="BK113" i="142"/>
  <c r="BM113" i="142"/>
  <c r="BK349" i="147"/>
  <c r="BM349" i="147"/>
  <c r="BJ349" i="147"/>
  <c r="BK69" i="149"/>
  <c r="BM69" i="149"/>
  <c r="BJ69" i="149"/>
  <c r="BK223" i="149"/>
  <c r="BM223" i="149"/>
  <c r="BJ223" i="149"/>
  <c r="BJ73" i="140"/>
  <c r="BK73" i="140"/>
  <c r="BM73" i="140"/>
  <c r="BK358" i="140"/>
  <c r="BM358" i="140"/>
  <c r="BJ358" i="140"/>
  <c r="BJ372" i="142"/>
  <c r="BK372" i="142"/>
  <c r="BM372" i="142"/>
  <c r="BJ419" i="140"/>
  <c r="BK419" i="140"/>
  <c r="BM419" i="140"/>
  <c r="BM300" i="134"/>
  <c r="BJ300" i="134"/>
  <c r="BK300" i="134"/>
  <c r="BM421" i="149"/>
  <c r="BJ421" i="149"/>
  <c r="BK421" i="149"/>
  <c r="BJ64" i="140"/>
  <c r="BK64" i="140"/>
  <c r="BM64" i="140"/>
  <c r="BM207" i="141"/>
  <c r="BJ207" i="141"/>
  <c r="BK207" i="141"/>
  <c r="BJ383" i="148"/>
  <c r="BK383" i="148"/>
  <c r="BM383" i="148"/>
  <c r="BK95" i="146"/>
  <c r="BM95" i="146"/>
  <c r="BJ95" i="146"/>
  <c r="BK63" i="148"/>
  <c r="BM63" i="148"/>
  <c r="BJ63" i="148"/>
  <c r="BK465" i="144"/>
  <c r="BM465" i="144"/>
  <c r="BJ465" i="144"/>
  <c r="BJ431" i="148"/>
  <c r="BK431" i="148"/>
  <c r="BM431" i="148"/>
  <c r="BM44" i="139"/>
  <c r="BJ44" i="139"/>
  <c r="BK44" i="139"/>
  <c r="BJ480" i="134"/>
  <c r="BK480" i="134"/>
  <c r="BM480" i="134"/>
  <c r="BM389" i="140"/>
  <c r="BJ389" i="140"/>
  <c r="BK389" i="140"/>
  <c r="BJ189" i="150"/>
  <c r="BK189" i="150"/>
  <c r="BM189" i="150"/>
  <c r="BM276" i="150"/>
  <c r="BJ276" i="150"/>
  <c r="BK276" i="150"/>
  <c r="BJ273" i="140"/>
  <c r="BK273" i="140"/>
  <c r="BM273" i="140"/>
  <c r="BJ153" i="148"/>
  <c r="BK153" i="148"/>
  <c r="BM153" i="148"/>
  <c r="BK69" i="145"/>
  <c r="BM69" i="145"/>
  <c r="BJ69" i="145"/>
  <c r="BM191" i="149"/>
  <c r="BJ191" i="149"/>
  <c r="BK191" i="149"/>
  <c r="BJ371" i="139"/>
  <c r="BK371" i="139"/>
  <c r="BM371" i="139"/>
  <c r="BK357" i="142"/>
  <c r="BM357" i="142"/>
  <c r="BJ357" i="142"/>
  <c r="BJ411" i="146"/>
  <c r="BK411" i="146"/>
  <c r="BM411" i="146"/>
  <c r="BM157" i="143"/>
  <c r="BJ157" i="143"/>
  <c r="BK157" i="143"/>
  <c r="BM169" i="144"/>
  <c r="BJ169" i="144"/>
  <c r="BK169" i="144"/>
  <c r="BK26" i="138"/>
  <c r="BM26" i="138"/>
  <c r="BJ26" i="138"/>
  <c r="BJ475" i="134"/>
  <c r="BK475" i="134"/>
  <c r="BM475" i="134"/>
  <c r="BJ431" i="138"/>
  <c r="BK431" i="138"/>
  <c r="BM431" i="138"/>
  <c r="BK84" i="150"/>
  <c r="BM84" i="150"/>
  <c r="BJ84" i="150"/>
  <c r="BJ153" i="141"/>
  <c r="BK153" i="141"/>
  <c r="BM153" i="141"/>
  <c r="BJ185" i="149"/>
  <c r="BK185" i="149"/>
  <c r="BM185" i="149"/>
  <c r="BJ157" i="149"/>
  <c r="BK157" i="149"/>
  <c r="BM157" i="149"/>
  <c r="BJ36" i="141"/>
  <c r="BK36" i="141"/>
  <c r="BM36" i="141"/>
  <c r="BJ124" i="141"/>
  <c r="BK124" i="141"/>
  <c r="BM124" i="141"/>
  <c r="BM391" i="140"/>
  <c r="BJ391" i="140"/>
  <c r="BK391" i="140"/>
  <c r="BJ292" i="149"/>
  <c r="BK292" i="149"/>
  <c r="BM292" i="149"/>
  <c r="BM333" i="140"/>
  <c r="BJ333" i="140"/>
  <c r="BK333" i="140"/>
  <c r="BJ42" i="145"/>
  <c r="BK42" i="145"/>
  <c r="BM42" i="145"/>
  <c r="BJ257" i="150"/>
  <c r="BK257" i="150"/>
  <c r="BM257" i="150"/>
  <c r="BK364" i="134"/>
  <c r="BM364" i="134"/>
  <c r="BJ364" i="134"/>
  <c r="BK313" i="146"/>
  <c r="BM313" i="146"/>
  <c r="BJ313" i="146"/>
  <c r="BK60" i="141"/>
  <c r="BM60" i="141"/>
  <c r="BJ60" i="141"/>
  <c r="BM392" i="139"/>
  <c r="BJ392" i="139"/>
  <c r="BK392" i="139"/>
  <c r="BK263" i="148"/>
  <c r="BM263" i="148"/>
  <c r="BJ263" i="148"/>
  <c r="BJ201" i="146"/>
  <c r="BK201" i="146"/>
  <c r="BM201" i="146"/>
  <c r="BK147" i="141"/>
  <c r="BM147" i="141"/>
  <c r="BJ147" i="141"/>
  <c r="BJ373" i="149"/>
  <c r="BK373" i="149"/>
  <c r="BM373" i="149"/>
  <c r="BJ335" i="134"/>
  <c r="BK335" i="134"/>
  <c r="BM335" i="134"/>
  <c r="BJ208" i="150"/>
  <c r="BK208" i="150"/>
  <c r="BM208" i="150"/>
  <c r="BM224" i="134"/>
  <c r="BJ224" i="134"/>
  <c r="BK224" i="134"/>
  <c r="BM16" i="134"/>
  <c r="BJ16" i="134"/>
  <c r="BK16" i="134"/>
  <c r="BK18" i="147"/>
  <c r="BM18" i="147"/>
  <c r="BJ18" i="147"/>
  <c r="BM168" i="141"/>
  <c r="BJ168" i="141"/>
  <c r="BK168" i="141"/>
  <c r="BK225" i="134"/>
  <c r="BM225" i="134"/>
  <c r="BJ225" i="134"/>
  <c r="BK337" i="149"/>
  <c r="BM337" i="149"/>
  <c r="BJ337" i="149"/>
  <c r="BJ313" i="147"/>
  <c r="BK313" i="147"/>
  <c r="BM313" i="147"/>
  <c r="BM291" i="147"/>
  <c r="BJ291" i="147"/>
  <c r="BK291" i="147"/>
  <c r="BM391" i="142"/>
  <c r="BJ391" i="142"/>
  <c r="BK391" i="142"/>
  <c r="BK258" i="144"/>
  <c r="BM258" i="144"/>
  <c r="BJ258" i="144"/>
  <c r="BM359" i="141"/>
  <c r="BJ359" i="141"/>
  <c r="BK359" i="141"/>
  <c r="BM348" i="142"/>
  <c r="BJ348" i="142"/>
  <c r="BK348" i="142"/>
  <c r="BK299" i="141"/>
  <c r="BM299" i="141"/>
  <c r="BJ299" i="141"/>
  <c r="BJ185" i="142"/>
  <c r="BK185" i="142"/>
  <c r="BM185" i="142"/>
  <c r="BM408" i="142"/>
  <c r="BJ408" i="142"/>
  <c r="BK408" i="142"/>
  <c r="BJ90" i="143"/>
  <c r="BK90" i="143"/>
  <c r="BM90" i="143"/>
  <c r="BJ191" i="143"/>
  <c r="BK191" i="143"/>
  <c r="BM191" i="143"/>
  <c r="BJ424" i="140"/>
  <c r="BK424" i="140"/>
  <c r="BM424" i="140"/>
  <c r="BK349" i="134"/>
  <c r="BM349" i="134"/>
  <c r="BJ349" i="134"/>
  <c r="BJ80" i="143"/>
  <c r="BK80" i="143"/>
  <c r="BM80" i="143"/>
  <c r="BJ419" i="146"/>
  <c r="BK419" i="146"/>
  <c r="BM419" i="146"/>
  <c r="BJ372" i="134"/>
  <c r="BK372" i="134"/>
  <c r="BM372" i="134"/>
  <c r="BJ29" i="143"/>
  <c r="BK29" i="143"/>
  <c r="BM29" i="143"/>
  <c r="BK114" i="150"/>
  <c r="BM114" i="150"/>
  <c r="BJ114" i="150"/>
  <c r="BM196" i="134"/>
  <c r="BJ196" i="134"/>
  <c r="BK196" i="134"/>
  <c r="BK196" i="138"/>
  <c r="BM196" i="138"/>
  <c r="BJ196" i="138"/>
  <c r="BJ250" i="144"/>
  <c r="BK250" i="144"/>
  <c r="BM250" i="144"/>
  <c r="BM27" i="142"/>
  <c r="BJ27" i="142"/>
  <c r="BK27" i="142"/>
  <c r="BJ119" i="144"/>
  <c r="BK119" i="144"/>
  <c r="BM119" i="144"/>
  <c r="BJ285" i="146"/>
  <c r="BK285" i="146"/>
  <c r="BM285" i="146"/>
  <c r="BM51" i="134"/>
  <c r="BJ51" i="134"/>
  <c r="BK51" i="134"/>
  <c r="BK14" i="143"/>
  <c r="BM14" i="143"/>
  <c r="BJ14" i="143"/>
  <c r="BJ156" i="145"/>
  <c r="BK156" i="145"/>
  <c r="BM156" i="145"/>
  <c r="BK148" i="144"/>
  <c r="BM148" i="144"/>
  <c r="BJ148" i="144"/>
  <c r="BJ386" i="145"/>
  <c r="BK386" i="145"/>
  <c r="BM386" i="145"/>
  <c r="BK342" i="148"/>
  <c r="BM342" i="148"/>
  <c r="BJ342" i="148"/>
  <c r="BM262" i="141"/>
  <c r="BJ262" i="141"/>
  <c r="BK262" i="141"/>
  <c r="BM493" i="134"/>
  <c r="BJ493" i="134"/>
  <c r="BK493" i="134"/>
  <c r="BJ438" i="142"/>
  <c r="BK438" i="142"/>
  <c r="BM438" i="142"/>
  <c r="BK270" i="145"/>
  <c r="BM270" i="145"/>
  <c r="BJ270" i="145"/>
  <c r="BM361" i="140"/>
  <c r="BJ361" i="140"/>
  <c r="BK361" i="140"/>
  <c r="BJ285" i="141"/>
  <c r="BK285" i="141"/>
  <c r="BM285" i="141"/>
  <c r="BK36" i="149"/>
  <c r="BM36" i="149"/>
  <c r="BJ36" i="149"/>
  <c r="BJ342" i="141"/>
  <c r="BK342" i="141"/>
  <c r="BM342" i="141"/>
  <c r="BK39" i="140"/>
  <c r="BM39" i="140"/>
  <c r="BJ39" i="140"/>
  <c r="BM305" i="138"/>
  <c r="BJ305" i="138"/>
  <c r="BK305" i="138"/>
  <c r="BK312" i="142"/>
  <c r="BM312" i="142"/>
  <c r="BJ312" i="142"/>
  <c r="BJ321" i="145"/>
  <c r="BK321" i="145"/>
  <c r="BM321" i="145"/>
  <c r="BM103" i="143"/>
  <c r="BJ103" i="143"/>
  <c r="BK103" i="143"/>
  <c r="BM141" i="149"/>
  <c r="BJ141" i="149"/>
  <c r="BK141" i="149"/>
  <c r="BK143" i="148"/>
  <c r="BM143" i="148"/>
  <c r="BJ143" i="148"/>
  <c r="BK346" i="134"/>
  <c r="BM346" i="134"/>
  <c r="BJ346" i="134"/>
  <c r="BM33" i="140"/>
  <c r="BJ33" i="140"/>
  <c r="BK33" i="140"/>
  <c r="BM78" i="134"/>
  <c r="BJ78" i="134"/>
  <c r="BK78" i="134"/>
  <c r="BM408" i="148"/>
  <c r="BJ408" i="148"/>
  <c r="BK408" i="148"/>
  <c r="BK164" i="149"/>
  <c r="BM164" i="149"/>
  <c r="BJ164" i="149"/>
  <c r="BK124" i="148"/>
  <c r="BM124" i="148"/>
  <c r="BJ124" i="148"/>
  <c r="BM437" i="143"/>
  <c r="BJ437" i="143"/>
  <c r="BK437" i="143"/>
  <c r="BM47" i="146"/>
  <c r="BJ47" i="146"/>
  <c r="BK47" i="146"/>
  <c r="BJ31" i="147"/>
  <c r="BK31" i="147"/>
  <c r="BM31" i="147"/>
  <c r="BK464" i="149"/>
  <c r="BM464" i="149"/>
  <c r="BJ464" i="149"/>
  <c r="BJ391" i="149"/>
  <c r="BK391" i="149"/>
  <c r="BM391" i="149"/>
  <c r="BJ463" i="148"/>
  <c r="BK463" i="148"/>
  <c r="BM463" i="148"/>
  <c r="BJ156" i="147"/>
  <c r="BK156" i="147"/>
  <c r="BM156" i="147"/>
  <c r="BM51" i="150"/>
  <c r="BJ51" i="150"/>
  <c r="BK51" i="150"/>
  <c r="BM92" i="141"/>
  <c r="BJ92" i="141"/>
  <c r="BK92" i="141"/>
  <c r="BK55" i="150"/>
  <c r="BM55" i="150"/>
  <c r="BJ55" i="150"/>
  <c r="BJ319" i="141"/>
  <c r="BK319" i="141"/>
  <c r="BM319" i="141"/>
  <c r="BJ62" i="143"/>
  <c r="BK62" i="143"/>
  <c r="BM62" i="143"/>
  <c r="BM395" i="144"/>
  <c r="BJ395" i="144"/>
  <c r="BK395" i="144"/>
  <c r="BK69" i="139"/>
  <c r="BM69" i="139"/>
  <c r="BJ69" i="139"/>
  <c r="BJ49" i="134"/>
  <c r="BK49" i="134"/>
  <c r="BM49" i="134"/>
  <c r="BK152" i="140"/>
  <c r="BM152" i="140"/>
  <c r="BJ152" i="140"/>
  <c r="BK45" i="143"/>
  <c r="BM45" i="143"/>
  <c r="BJ45" i="143"/>
  <c r="BM407" i="139"/>
  <c r="BJ407" i="139"/>
  <c r="BK407" i="139"/>
  <c r="BK130" i="147"/>
  <c r="BM130" i="147"/>
  <c r="BJ130" i="147"/>
  <c r="BJ250" i="141"/>
  <c r="BK250" i="141"/>
  <c r="BM250" i="141"/>
  <c r="BK304" i="150"/>
  <c r="BM304" i="150"/>
  <c r="BJ304" i="150"/>
  <c r="BJ373" i="143"/>
  <c r="BK373" i="143"/>
  <c r="BM373" i="143"/>
  <c r="BM280" i="146"/>
  <c r="BJ280" i="146"/>
  <c r="BK280" i="146"/>
  <c r="BJ165" i="142"/>
  <c r="BK165" i="142"/>
  <c r="BM165" i="142"/>
  <c r="BM293" i="142"/>
  <c r="BJ293" i="142"/>
  <c r="BK293" i="142"/>
  <c r="BK123" i="138"/>
  <c r="BM123" i="138"/>
  <c r="BJ123" i="138"/>
  <c r="BJ274" i="146"/>
  <c r="BK274" i="146"/>
  <c r="BM274" i="146"/>
  <c r="BJ34" i="138"/>
  <c r="BK34" i="138"/>
  <c r="BM34" i="138"/>
  <c r="BK338" i="138"/>
  <c r="BM338" i="138"/>
  <c r="BJ338" i="138"/>
  <c r="BK326" i="139"/>
  <c r="BM326" i="139"/>
  <c r="BJ326" i="139"/>
  <c r="BK401" i="139"/>
  <c r="BM401" i="139"/>
  <c r="BJ401" i="139"/>
  <c r="BJ348" i="150"/>
  <c r="BK348" i="150"/>
  <c r="BM348" i="150"/>
  <c r="BM448" i="134"/>
  <c r="BJ448" i="134"/>
  <c r="BK448" i="134"/>
  <c r="BM281" i="148"/>
  <c r="BJ281" i="148"/>
  <c r="BK281" i="148"/>
  <c r="BK98" i="141"/>
  <c r="BM98" i="141"/>
  <c r="BJ98" i="141"/>
  <c r="BK98" i="144"/>
  <c r="BM98" i="144"/>
  <c r="BJ98" i="144"/>
  <c r="BJ106" i="143"/>
  <c r="BK106" i="143"/>
  <c r="BM106" i="143"/>
  <c r="BM275" i="140"/>
  <c r="BJ275" i="140"/>
  <c r="BK275" i="140"/>
  <c r="BK51" i="145"/>
  <c r="BM51" i="145"/>
  <c r="BJ51" i="145"/>
  <c r="BM422" i="140"/>
  <c r="BJ422" i="140"/>
  <c r="BK422" i="140"/>
  <c r="BM279" i="149"/>
  <c r="BJ279" i="149"/>
  <c r="BK279" i="149"/>
  <c r="BK169" i="141"/>
  <c r="BM169" i="141"/>
  <c r="BJ169" i="141"/>
  <c r="BM14" i="139"/>
  <c r="BJ14" i="139"/>
  <c r="BK14" i="139"/>
  <c r="BK70" i="143"/>
  <c r="BM70" i="143"/>
  <c r="BJ70" i="143"/>
  <c r="BJ218" i="144"/>
  <c r="BK218" i="144"/>
  <c r="BM218" i="144"/>
  <c r="BM55" i="144"/>
  <c r="BJ55" i="144"/>
  <c r="BK55" i="144"/>
  <c r="BJ83" i="146"/>
  <c r="BK83" i="146"/>
  <c r="BM83" i="146"/>
  <c r="BJ379" i="134"/>
  <c r="BK379" i="134"/>
  <c r="BM379" i="134"/>
  <c r="BJ112" i="144"/>
  <c r="BK112" i="144"/>
  <c r="BM112" i="144"/>
  <c r="BK66" i="138"/>
  <c r="BM66" i="138"/>
  <c r="BJ66" i="138"/>
  <c r="BJ226" i="143"/>
  <c r="BK226" i="143"/>
  <c r="BM226" i="143"/>
  <c r="BM302" i="134"/>
  <c r="BJ302" i="134"/>
  <c r="BK302" i="134"/>
  <c r="BM166" i="139"/>
  <c r="BJ166" i="139"/>
  <c r="BK166" i="139"/>
  <c r="BJ153" i="138"/>
  <c r="BK153" i="138"/>
  <c r="BM153" i="138"/>
  <c r="BM304" i="145"/>
  <c r="BJ304" i="145"/>
  <c r="BK304" i="145"/>
  <c r="BM158" i="150"/>
  <c r="BJ158" i="150"/>
  <c r="BK158" i="150"/>
  <c r="BJ376" i="149"/>
  <c r="BK376" i="149"/>
  <c r="BM376" i="149"/>
  <c r="BM131" i="139"/>
  <c r="BJ131" i="139"/>
  <c r="BK131" i="139"/>
  <c r="BM319" i="146"/>
  <c r="BJ319" i="146"/>
  <c r="BK319" i="146"/>
  <c r="BK238" i="148"/>
  <c r="BM238" i="148"/>
  <c r="BJ238" i="148"/>
  <c r="BJ131" i="140"/>
  <c r="BK131" i="140"/>
  <c r="BM131" i="140"/>
  <c r="BK415" i="144"/>
  <c r="BM415" i="144"/>
  <c r="BJ415" i="144"/>
  <c r="BJ43" i="143"/>
  <c r="BK43" i="143"/>
  <c r="BM43" i="143"/>
  <c r="BJ102" i="144"/>
  <c r="BK102" i="144"/>
  <c r="BM102" i="144"/>
  <c r="BJ265" i="146"/>
  <c r="BK265" i="146"/>
  <c r="BM265" i="146"/>
  <c r="BJ57" i="134"/>
  <c r="BK57" i="134"/>
  <c r="BM57" i="134"/>
  <c r="BJ333" i="150"/>
  <c r="BK333" i="150"/>
  <c r="BM333" i="150"/>
  <c r="BJ227" i="145"/>
  <c r="BK227" i="145"/>
  <c r="BM227" i="145"/>
  <c r="BJ471" i="149"/>
  <c r="BK471" i="149"/>
  <c r="BM471" i="149"/>
  <c r="BM366" i="149"/>
  <c r="BJ366" i="149"/>
  <c r="BK366" i="149"/>
  <c r="BM191" i="139"/>
  <c r="BJ191" i="139"/>
  <c r="BK191" i="139"/>
  <c r="BJ378" i="141"/>
  <c r="BK378" i="141"/>
  <c r="BM378" i="141"/>
  <c r="BM38" i="149"/>
  <c r="BJ38" i="149"/>
  <c r="BK38" i="149"/>
  <c r="BM435" i="140"/>
  <c r="BJ435" i="140"/>
  <c r="BK435" i="140"/>
  <c r="BJ126" i="147"/>
  <c r="BK126" i="147"/>
  <c r="BM126" i="147"/>
  <c r="BJ103" i="142"/>
  <c r="BK103" i="142"/>
  <c r="BM103" i="142"/>
  <c r="BJ261" i="143"/>
  <c r="BK261" i="143"/>
  <c r="BM261" i="143"/>
  <c r="BJ178" i="145"/>
  <c r="BK178" i="145"/>
  <c r="BM178" i="145"/>
  <c r="BM135" i="150"/>
  <c r="BJ135" i="150"/>
  <c r="BK135" i="150"/>
  <c r="BK428" i="149"/>
  <c r="BM428" i="149"/>
  <c r="BJ428" i="149"/>
  <c r="BJ358" i="143"/>
  <c r="BK358" i="143"/>
  <c r="BM358" i="143"/>
  <c r="BJ173" i="140"/>
  <c r="BK173" i="140"/>
  <c r="BM173" i="140"/>
  <c r="BK371" i="144"/>
  <c r="BM371" i="144"/>
  <c r="BJ371" i="144"/>
  <c r="BJ325" i="150"/>
  <c r="BK325" i="150"/>
  <c r="BM325" i="150"/>
  <c r="BK374" i="148"/>
  <c r="BM374" i="148"/>
  <c r="BJ374" i="148"/>
  <c r="BK489" i="144"/>
  <c r="BM489" i="144"/>
  <c r="BJ489" i="144"/>
  <c r="BM113" i="145"/>
  <c r="BJ113" i="145"/>
  <c r="BK113" i="145"/>
  <c r="BK24" i="143"/>
  <c r="BM24" i="143"/>
  <c r="BJ24" i="143"/>
  <c r="BJ124" i="139"/>
  <c r="BK124" i="139"/>
  <c r="BM124" i="139"/>
  <c r="BK337" i="150"/>
  <c r="BM337" i="150"/>
  <c r="BJ337" i="150"/>
  <c r="BJ340" i="147"/>
  <c r="BK340" i="147"/>
  <c r="BM340" i="147"/>
  <c r="BJ190" i="149"/>
  <c r="BK190" i="149"/>
  <c r="BM190" i="149"/>
  <c r="BM196" i="146"/>
  <c r="BJ196" i="146"/>
  <c r="BK196" i="146"/>
  <c r="BM74" i="145"/>
  <c r="BJ74" i="145"/>
  <c r="BK74" i="145"/>
  <c r="BM90" i="145"/>
  <c r="BJ90" i="145"/>
  <c r="BK90" i="145"/>
  <c r="BJ365" i="150"/>
  <c r="BK365" i="150"/>
  <c r="BM365" i="150"/>
  <c r="BJ106" i="140"/>
  <c r="BK106" i="140"/>
  <c r="BM106" i="140"/>
  <c r="BK146" i="148"/>
  <c r="BM146" i="148"/>
  <c r="BJ146" i="148"/>
  <c r="BJ357" i="140"/>
  <c r="BK357" i="140"/>
  <c r="BM357" i="140"/>
  <c r="BM111" i="142"/>
  <c r="BJ111" i="142"/>
  <c r="BK111" i="142"/>
  <c r="BJ365" i="148"/>
  <c r="BK365" i="148"/>
  <c r="BM365" i="148"/>
  <c r="BM71" i="141"/>
  <c r="BJ71" i="141"/>
  <c r="BK71" i="141"/>
  <c r="BM474" i="150"/>
  <c r="BJ474" i="150"/>
  <c r="BK474" i="150"/>
  <c r="BM363" i="148"/>
  <c r="BJ363" i="148"/>
  <c r="BK363" i="148"/>
  <c r="BJ185" i="148"/>
  <c r="BK185" i="148"/>
  <c r="BM185" i="148"/>
  <c r="BJ54" i="145"/>
  <c r="BK54" i="145"/>
  <c r="BM54" i="145"/>
  <c r="BK430" i="148"/>
  <c r="BM430" i="148"/>
  <c r="BJ430" i="148"/>
  <c r="BJ250" i="147"/>
  <c r="BK250" i="147"/>
  <c r="BM250" i="147"/>
  <c r="BJ264" i="149"/>
  <c r="BK264" i="149"/>
  <c r="BM264" i="149"/>
  <c r="BK307" i="140"/>
  <c r="BM307" i="140"/>
  <c r="BJ307" i="140"/>
  <c r="BJ345" i="144"/>
  <c r="BK345" i="144"/>
  <c r="BM345" i="144"/>
  <c r="BK489" i="134"/>
  <c r="BM489" i="134"/>
  <c r="BJ489" i="134"/>
  <c r="BK353" i="145"/>
  <c r="BM353" i="145"/>
  <c r="BJ353" i="145"/>
  <c r="BK292" i="139"/>
  <c r="BM292" i="139"/>
  <c r="BJ292" i="139"/>
  <c r="BJ163" i="142"/>
  <c r="BK163" i="142"/>
  <c r="BM163" i="142"/>
  <c r="BK102" i="141"/>
  <c r="BM102" i="141"/>
  <c r="BJ102" i="141"/>
  <c r="BK256" i="139"/>
  <c r="BM256" i="139"/>
  <c r="BJ256" i="139"/>
  <c r="BJ253" i="143"/>
  <c r="BK253" i="143"/>
  <c r="BM253" i="143"/>
  <c r="BJ231" i="149"/>
  <c r="BK231" i="149"/>
  <c r="BM231" i="149"/>
  <c r="BM68" i="134"/>
  <c r="BJ68" i="134"/>
  <c r="BK68" i="134"/>
  <c r="BM309" i="149"/>
  <c r="BJ309" i="149"/>
  <c r="BK309" i="149"/>
  <c r="BK216" i="138"/>
  <c r="BM216" i="138"/>
  <c r="BJ216" i="138"/>
  <c r="BK371" i="146"/>
  <c r="BM371" i="146"/>
  <c r="BJ371" i="146"/>
  <c r="BK308" i="146"/>
  <c r="BM308" i="146"/>
  <c r="BJ308" i="146"/>
  <c r="BM358" i="142"/>
  <c r="BJ358" i="142"/>
  <c r="BK358" i="142"/>
  <c r="BK52" i="145"/>
  <c r="BM52" i="145"/>
  <c r="BJ52" i="145"/>
  <c r="BM457" i="146"/>
  <c r="BJ457" i="146"/>
  <c r="BK457" i="146"/>
  <c r="BK132" i="148"/>
  <c r="BM132" i="148"/>
  <c r="BJ132" i="148"/>
  <c r="BM335" i="138"/>
  <c r="BJ335" i="138"/>
  <c r="BK335" i="138"/>
  <c r="BJ266" i="141"/>
  <c r="BK266" i="141"/>
  <c r="BM266" i="141"/>
  <c r="BM150" i="149"/>
  <c r="BJ150" i="149"/>
  <c r="BK150" i="149"/>
  <c r="BM40" i="134"/>
  <c r="BJ40" i="134"/>
  <c r="BK40" i="134"/>
  <c r="BK213" i="149"/>
  <c r="BM213" i="149"/>
  <c r="BJ213" i="149"/>
  <c r="BK338" i="134"/>
  <c r="BM338" i="134"/>
  <c r="BJ338" i="134"/>
  <c r="BJ398" i="142"/>
  <c r="BK398" i="142"/>
  <c r="BM398" i="142"/>
  <c r="BJ399" i="142"/>
  <c r="BK399" i="142"/>
  <c r="BM399" i="142"/>
  <c r="BJ63" i="146"/>
  <c r="BK63" i="146"/>
  <c r="BM63" i="146"/>
  <c r="BK48" i="140"/>
  <c r="BM48" i="140"/>
  <c r="BJ48" i="140"/>
  <c r="BK180" i="139"/>
  <c r="BM180" i="139"/>
  <c r="BJ180" i="139"/>
  <c r="BK111" i="149"/>
  <c r="BM111" i="149"/>
  <c r="BJ111" i="149"/>
  <c r="BM344" i="140"/>
  <c r="BJ344" i="140"/>
  <c r="BK344" i="140"/>
  <c r="BM392" i="149"/>
  <c r="BJ392" i="149"/>
  <c r="BK392" i="149"/>
  <c r="BJ411" i="150"/>
  <c r="BK411" i="150"/>
  <c r="BM411" i="150"/>
  <c r="BJ64" i="141"/>
  <c r="BK64" i="141"/>
  <c r="BM64" i="141"/>
  <c r="BJ81" i="147"/>
  <c r="BK81" i="147"/>
  <c r="BM81" i="147"/>
  <c r="BJ60" i="146"/>
  <c r="BK60" i="146"/>
  <c r="BM60" i="146"/>
  <c r="BM213" i="141"/>
  <c r="BJ213" i="141"/>
  <c r="BK213" i="141"/>
  <c r="BM117" i="143"/>
  <c r="BJ117" i="143"/>
  <c r="BK117" i="143"/>
  <c r="BJ211" i="143"/>
  <c r="BK211" i="143"/>
  <c r="BM211" i="143"/>
  <c r="BM40" i="141"/>
  <c r="BJ40" i="141"/>
  <c r="BK40" i="141"/>
  <c r="BK362" i="138"/>
  <c r="BM362" i="138"/>
  <c r="BJ362" i="138"/>
  <c r="BM70" i="146"/>
  <c r="BJ70" i="146"/>
  <c r="BK70" i="146"/>
  <c r="BM262" i="144"/>
  <c r="BJ262" i="144"/>
  <c r="BK262" i="144"/>
  <c r="BK272" i="142"/>
  <c r="BM272" i="142"/>
  <c r="BJ272" i="142"/>
  <c r="BM323" i="149"/>
  <c r="BJ323" i="149"/>
  <c r="BK323" i="149"/>
  <c r="BM104" i="145"/>
  <c r="BJ104" i="145"/>
  <c r="BK104" i="145"/>
  <c r="BJ376" i="142"/>
  <c r="BK376" i="142"/>
  <c r="BM376" i="142"/>
  <c r="BM158" i="134"/>
  <c r="BJ158" i="134"/>
  <c r="BK158" i="134"/>
  <c r="BM441" i="144"/>
  <c r="BJ441" i="144"/>
  <c r="BK441" i="144"/>
  <c r="BM164" i="145"/>
  <c r="BJ164" i="145"/>
  <c r="BK164" i="145"/>
  <c r="BJ79" i="139"/>
  <c r="BK79" i="139"/>
  <c r="BM79" i="139"/>
  <c r="BJ87" i="144"/>
  <c r="BK87" i="144"/>
  <c r="BM87" i="144"/>
  <c r="BK179" i="143"/>
  <c r="BM179" i="143"/>
  <c r="BJ179" i="143"/>
  <c r="BM176" i="147"/>
  <c r="BJ176" i="147"/>
  <c r="BK176" i="147"/>
  <c r="BJ283" i="145"/>
  <c r="BK283" i="145"/>
  <c r="BM283" i="145"/>
  <c r="BJ268" i="143"/>
  <c r="BK268" i="143"/>
  <c r="BM268" i="143"/>
  <c r="BM133" i="149"/>
  <c r="BJ133" i="149"/>
  <c r="BK133" i="149"/>
  <c r="BJ231" i="143"/>
  <c r="BK231" i="143"/>
  <c r="BM231" i="143"/>
  <c r="BJ202" i="147"/>
  <c r="BK202" i="147"/>
  <c r="BM202" i="147"/>
  <c r="BK88" i="140"/>
  <c r="BM88" i="140"/>
  <c r="BJ88" i="140"/>
  <c r="BM496" i="144"/>
  <c r="BJ496" i="144"/>
  <c r="BK496" i="144"/>
  <c r="BM414" i="143"/>
  <c r="BJ414" i="143"/>
  <c r="BK414" i="143"/>
  <c r="BK227" i="147"/>
  <c r="BM227" i="147"/>
  <c r="BJ227" i="147"/>
  <c r="BK309" i="146"/>
  <c r="BM309" i="146"/>
  <c r="BJ309" i="146"/>
  <c r="BJ18" i="148"/>
  <c r="BK18" i="148"/>
  <c r="BM18" i="148"/>
  <c r="BM41" i="145"/>
  <c r="BJ41" i="145"/>
  <c r="BK41" i="145"/>
  <c r="BM364" i="143"/>
  <c r="BJ364" i="143"/>
  <c r="BK364" i="143"/>
  <c r="BJ272" i="134"/>
  <c r="BK272" i="134"/>
  <c r="BM272" i="134"/>
  <c r="BM169" i="148"/>
  <c r="BJ169" i="148"/>
  <c r="BK169" i="148"/>
  <c r="BK353" i="144"/>
  <c r="BM353" i="144"/>
  <c r="BJ353" i="144"/>
  <c r="BM209" i="150"/>
  <c r="BJ209" i="150"/>
  <c r="BK209" i="150"/>
  <c r="BM43" i="150"/>
  <c r="BJ43" i="150"/>
  <c r="BK43" i="150"/>
  <c r="BK118" i="147"/>
  <c r="BM118" i="147"/>
  <c r="BJ118" i="147"/>
  <c r="BJ223" i="143"/>
  <c r="BK223" i="143"/>
  <c r="BM223" i="143"/>
  <c r="BJ365" i="138"/>
  <c r="BK365" i="138"/>
  <c r="BM365" i="138"/>
  <c r="BK159" i="148"/>
  <c r="BM159" i="148"/>
  <c r="BJ159" i="148"/>
  <c r="BJ296" i="143"/>
  <c r="BK296" i="143"/>
  <c r="BM296" i="143"/>
  <c r="BJ206" i="148"/>
  <c r="BK206" i="148"/>
  <c r="BM206" i="148"/>
  <c r="BJ448" i="149"/>
  <c r="BK448" i="149"/>
  <c r="BM448" i="149"/>
  <c r="BJ431" i="142"/>
  <c r="BK431" i="142"/>
  <c r="BM431" i="142"/>
  <c r="BJ195" i="145"/>
  <c r="BK195" i="145"/>
  <c r="BM195" i="145"/>
  <c r="BJ156" i="149"/>
  <c r="BK156" i="149"/>
  <c r="BM156" i="149"/>
  <c r="BJ338" i="141"/>
  <c r="BK338" i="141"/>
  <c r="BM338" i="141"/>
  <c r="BM96" i="146"/>
  <c r="BJ96" i="146"/>
  <c r="BK96" i="146"/>
  <c r="BJ476" i="150"/>
  <c r="BK476" i="150"/>
  <c r="BM476" i="150"/>
  <c r="BM327" i="142"/>
  <c r="BJ327" i="142"/>
  <c r="BK327" i="142"/>
  <c r="BK69" i="146"/>
  <c r="BM69" i="146"/>
  <c r="BJ69" i="146"/>
  <c r="BJ128" i="145"/>
  <c r="BK128" i="145"/>
  <c r="BM128" i="145"/>
  <c r="BM242" i="148"/>
  <c r="BJ242" i="148"/>
  <c r="BK242" i="148"/>
  <c r="BM398" i="144"/>
  <c r="BJ398" i="144"/>
  <c r="BK398" i="144"/>
  <c r="BM55" i="140"/>
  <c r="BJ55" i="140"/>
  <c r="BK55" i="140"/>
  <c r="BK28" i="138"/>
  <c r="BM28" i="138"/>
  <c r="BJ28" i="138"/>
  <c r="BK232" i="140"/>
  <c r="BM232" i="140"/>
  <c r="BJ232" i="140"/>
  <c r="BK434" i="138"/>
  <c r="BM434" i="138"/>
  <c r="BJ434" i="138"/>
  <c r="BK127" i="146"/>
  <c r="BM127" i="146"/>
  <c r="BJ127" i="146"/>
  <c r="BK395" i="140"/>
  <c r="BM395" i="140"/>
  <c r="BJ395" i="140"/>
  <c r="BK233" i="150"/>
  <c r="BM233" i="150"/>
  <c r="BJ233" i="150"/>
  <c r="BM88" i="148"/>
  <c r="BJ88" i="148"/>
  <c r="BK88" i="148"/>
  <c r="BK186" i="146"/>
  <c r="BM186" i="146"/>
  <c r="BJ186" i="146"/>
  <c r="BK348" i="134"/>
  <c r="BM348" i="134"/>
  <c r="BJ348" i="134"/>
  <c r="BK497" i="134"/>
  <c r="BM497" i="134"/>
  <c r="BJ497" i="134"/>
  <c r="BM314" i="147"/>
  <c r="BJ314" i="147"/>
  <c r="BK314" i="147"/>
  <c r="BK336" i="147"/>
  <c r="BM336" i="147"/>
  <c r="BJ336" i="147"/>
  <c r="BJ349" i="142"/>
  <c r="BK349" i="142"/>
  <c r="BM349" i="142"/>
  <c r="BK84" i="134"/>
  <c r="BM84" i="134"/>
  <c r="BJ84" i="134"/>
  <c r="BJ344" i="141"/>
  <c r="BK344" i="141"/>
  <c r="BM344" i="141"/>
  <c r="BM231" i="140"/>
  <c r="BJ231" i="140"/>
  <c r="BK231" i="140"/>
  <c r="BM139" i="146"/>
  <c r="BJ139" i="146"/>
  <c r="BK139" i="146"/>
  <c r="BK223" i="147"/>
  <c r="BM223" i="147"/>
  <c r="BJ223" i="147"/>
  <c r="BM360" i="138"/>
  <c r="BJ360" i="138"/>
  <c r="BK360" i="138"/>
  <c r="BK194" i="150"/>
  <c r="BM194" i="150"/>
  <c r="BJ194" i="150"/>
  <c r="BM194" i="140"/>
  <c r="BJ194" i="140"/>
  <c r="BK194" i="140"/>
  <c r="BK417" i="149"/>
  <c r="BM417" i="149"/>
  <c r="BJ417" i="149"/>
  <c r="BJ365" i="142"/>
  <c r="BK365" i="142"/>
  <c r="BM365" i="142"/>
  <c r="BJ373" i="140"/>
  <c r="BK373" i="140"/>
  <c r="BM373" i="140"/>
  <c r="BJ394" i="143"/>
  <c r="BK394" i="143"/>
  <c r="BM394" i="143"/>
  <c r="BJ235" i="141"/>
  <c r="BK235" i="141"/>
  <c r="BM235" i="141"/>
  <c r="BK146" i="140"/>
  <c r="BM146" i="140"/>
  <c r="BJ146" i="140"/>
  <c r="BK42" i="146"/>
  <c r="BM42" i="146"/>
  <c r="BJ42" i="146"/>
  <c r="BK485" i="148"/>
  <c r="BM485" i="148"/>
  <c r="BJ485" i="148"/>
  <c r="BJ286" i="146"/>
  <c r="BK286" i="146"/>
  <c r="BM286" i="146"/>
  <c r="BK430" i="144"/>
  <c r="BM430" i="144"/>
  <c r="BJ430" i="144"/>
  <c r="BK203" i="144"/>
  <c r="BM203" i="144"/>
  <c r="BJ203" i="144"/>
  <c r="BK173" i="144"/>
  <c r="BM173" i="144"/>
  <c r="BJ173" i="144"/>
  <c r="BM392" i="143"/>
  <c r="BJ392" i="143"/>
  <c r="BK392" i="143"/>
  <c r="BK333" i="138"/>
  <c r="BM333" i="138"/>
  <c r="BJ333" i="138"/>
  <c r="BK299" i="140"/>
  <c r="BM299" i="140"/>
  <c r="BJ299" i="140"/>
  <c r="BK279" i="145"/>
  <c r="BM279" i="145"/>
  <c r="BJ279" i="145"/>
  <c r="BM199" i="145"/>
  <c r="BJ199" i="145"/>
  <c r="BK199" i="145"/>
  <c r="BJ146" i="145"/>
  <c r="BK146" i="145"/>
  <c r="BM146" i="145"/>
  <c r="BJ408" i="140"/>
  <c r="BK408" i="140"/>
  <c r="BM408" i="140"/>
  <c r="BM395" i="146"/>
  <c r="BJ395" i="146"/>
  <c r="BK395" i="146"/>
  <c r="BM40" i="146"/>
  <c r="BJ40" i="146"/>
  <c r="BK40" i="146"/>
  <c r="BJ74" i="149"/>
  <c r="BK74" i="149"/>
  <c r="BM74" i="149"/>
  <c r="BJ241" i="139"/>
  <c r="BK241" i="139"/>
  <c r="BM241" i="139"/>
  <c r="BK331" i="140"/>
  <c r="BM331" i="140"/>
  <c r="BJ331" i="140"/>
  <c r="BK133" i="148"/>
  <c r="BM133" i="148"/>
  <c r="BJ133" i="148"/>
  <c r="BJ377" i="139"/>
  <c r="BK377" i="139"/>
  <c r="BM377" i="139"/>
  <c r="BJ83" i="150"/>
  <c r="BK83" i="150"/>
  <c r="BM83" i="150"/>
  <c r="BM175" i="134"/>
  <c r="BJ175" i="134"/>
  <c r="BK175" i="134"/>
  <c r="BK293" i="149"/>
  <c r="BM293" i="149"/>
  <c r="BJ293" i="149"/>
  <c r="BK78" i="139"/>
  <c r="BM78" i="139"/>
  <c r="BJ78" i="139"/>
  <c r="BJ100" i="143"/>
  <c r="BK100" i="143"/>
  <c r="BM100" i="143"/>
  <c r="BM226" i="139"/>
  <c r="BJ226" i="139"/>
  <c r="BK226" i="139"/>
  <c r="BM15" i="141"/>
  <c r="BJ15" i="141"/>
  <c r="BK15" i="141"/>
  <c r="BJ408" i="139"/>
  <c r="BK408" i="139"/>
  <c r="BM408" i="139"/>
  <c r="BJ156" i="144"/>
  <c r="BK156" i="144"/>
  <c r="BM156" i="144"/>
  <c r="BJ298" i="146"/>
  <c r="BK298" i="146"/>
  <c r="BM298" i="146"/>
  <c r="BM241" i="146"/>
  <c r="BJ241" i="146"/>
  <c r="BK241" i="146"/>
  <c r="BJ277" i="141"/>
  <c r="BK277" i="141"/>
  <c r="BM277" i="141"/>
  <c r="BM293" i="141"/>
  <c r="BJ293" i="141"/>
  <c r="BK293" i="141"/>
  <c r="BM261" i="145"/>
  <c r="BJ261" i="145"/>
  <c r="BK261" i="145"/>
  <c r="BJ312" i="145"/>
  <c r="BK312" i="145"/>
  <c r="BM312" i="145"/>
  <c r="BM60" i="144"/>
  <c r="BJ60" i="144"/>
  <c r="BK60" i="144"/>
  <c r="BJ351" i="150"/>
  <c r="BK351" i="150"/>
  <c r="BM351" i="150"/>
  <c r="BJ132" i="143"/>
  <c r="BK132" i="143"/>
  <c r="BM132" i="143"/>
  <c r="BM66" i="147"/>
  <c r="BJ66" i="147"/>
  <c r="BK66" i="147"/>
  <c r="BJ334" i="147"/>
  <c r="BK334" i="147"/>
  <c r="BM334" i="147"/>
  <c r="BM321" i="144"/>
  <c r="BJ321" i="144"/>
  <c r="BK321" i="144"/>
  <c r="BJ322" i="150"/>
  <c r="BK322" i="150"/>
  <c r="BM322" i="150"/>
  <c r="BM55" i="143"/>
  <c r="BJ55" i="143"/>
  <c r="BK55" i="143"/>
  <c r="BM309" i="140"/>
  <c r="BJ309" i="140"/>
  <c r="BK309" i="140"/>
  <c r="BJ440" i="143"/>
  <c r="BK440" i="143"/>
  <c r="BM440" i="143"/>
  <c r="BJ209" i="145"/>
  <c r="BK209" i="145"/>
  <c r="BM209" i="145"/>
  <c r="BJ344" i="147"/>
  <c r="BK344" i="147"/>
  <c r="BM344" i="147"/>
  <c r="BK188" i="139"/>
  <c r="BM188" i="139"/>
  <c r="BJ188" i="139"/>
  <c r="BM227" i="141"/>
  <c r="BJ227" i="141"/>
  <c r="BK227" i="141"/>
  <c r="BK297" i="140"/>
  <c r="BM297" i="140"/>
  <c r="BJ297" i="140"/>
  <c r="BM404" i="148"/>
  <c r="BJ404" i="148"/>
  <c r="BK404" i="148"/>
  <c r="BK97" i="134"/>
  <c r="BM97" i="134"/>
  <c r="BJ97" i="134"/>
  <c r="BK295" i="143"/>
  <c r="BM295" i="143"/>
  <c r="BJ295" i="143"/>
  <c r="BJ20" i="148"/>
  <c r="BK20" i="148"/>
  <c r="BM20" i="148"/>
  <c r="BK203" i="141"/>
  <c r="BM203" i="141"/>
  <c r="BJ203" i="141"/>
  <c r="BM193" i="149"/>
  <c r="BJ193" i="149"/>
  <c r="BK193" i="149"/>
  <c r="BK360" i="142"/>
  <c r="BM360" i="142"/>
  <c r="BJ360" i="142"/>
  <c r="BM98" i="146"/>
  <c r="BJ98" i="146"/>
  <c r="BK98" i="146"/>
  <c r="BJ427" i="146"/>
  <c r="BK427" i="146"/>
  <c r="BM427" i="146"/>
  <c r="BM184" i="142"/>
  <c r="BJ184" i="142"/>
  <c r="BK184" i="142"/>
  <c r="BJ231" i="138"/>
  <c r="BK231" i="138"/>
  <c r="BM231" i="138"/>
  <c r="BK236" i="150"/>
  <c r="BM236" i="150"/>
  <c r="BJ236" i="150"/>
  <c r="BJ125" i="147"/>
  <c r="BK125" i="147"/>
  <c r="BM125" i="147"/>
  <c r="BJ172" i="138"/>
  <c r="BK172" i="138"/>
  <c r="BM172" i="138"/>
  <c r="BM219" i="141"/>
  <c r="BJ219" i="141"/>
  <c r="BK219" i="141"/>
  <c r="BM155" i="134"/>
  <c r="BJ155" i="134"/>
  <c r="BK155" i="134"/>
  <c r="BJ426" i="143"/>
  <c r="BK426" i="143"/>
  <c r="BM426" i="143"/>
  <c r="BK210" i="150"/>
  <c r="BM210" i="150"/>
  <c r="BJ210" i="150"/>
  <c r="BJ14" i="142"/>
  <c r="BK14" i="142"/>
  <c r="BM14" i="142"/>
  <c r="BJ397" i="142"/>
  <c r="BK397" i="142"/>
  <c r="BM397" i="142"/>
  <c r="BK326" i="143"/>
  <c r="BM326" i="143"/>
  <c r="BJ326" i="143"/>
  <c r="BK292" i="145"/>
  <c r="BM292" i="145"/>
  <c r="BJ292" i="145"/>
  <c r="BK455" i="146"/>
  <c r="BM455" i="146"/>
  <c r="BJ455" i="146"/>
  <c r="BM207" i="140"/>
  <c r="BJ207" i="140"/>
  <c r="BK207" i="140"/>
  <c r="BK225" i="139"/>
  <c r="BM225" i="139"/>
  <c r="BJ225" i="139"/>
  <c r="BJ87" i="142"/>
  <c r="BK87" i="142"/>
  <c r="BM87" i="142"/>
  <c r="BK106" i="145"/>
  <c r="BM106" i="145"/>
  <c r="BJ106" i="145"/>
  <c r="BJ227" i="146"/>
  <c r="BK227" i="146"/>
  <c r="BM227" i="146"/>
  <c r="BM152" i="147"/>
  <c r="BJ152" i="147"/>
  <c r="BK152" i="147"/>
  <c r="BJ96" i="138"/>
  <c r="BK96" i="138"/>
  <c r="BM96" i="138"/>
  <c r="BK119" i="143"/>
  <c r="BM119" i="143"/>
  <c r="BJ119" i="143"/>
  <c r="BK367" i="138"/>
  <c r="BM367" i="138"/>
  <c r="BJ367" i="138"/>
  <c r="BM410" i="149"/>
  <c r="BJ410" i="149"/>
  <c r="BK410" i="149"/>
  <c r="BM294" i="142"/>
  <c r="BJ294" i="142"/>
  <c r="BK294" i="142"/>
  <c r="BJ357" i="143"/>
  <c r="BK357" i="143"/>
  <c r="BM357" i="143"/>
  <c r="BJ343" i="145"/>
  <c r="BK343" i="145"/>
  <c r="BM343" i="145"/>
  <c r="BJ140" i="138"/>
  <c r="BK140" i="138"/>
  <c r="BM140" i="138"/>
  <c r="BJ262" i="139"/>
  <c r="BK262" i="139"/>
  <c r="BM262" i="139"/>
  <c r="BK456" i="150"/>
  <c r="BM456" i="150"/>
  <c r="BJ456" i="150"/>
  <c r="BK44" i="149"/>
  <c r="BM44" i="149"/>
  <c r="BJ44" i="149"/>
  <c r="BJ132" i="147"/>
  <c r="BK132" i="147"/>
  <c r="BM132" i="147"/>
  <c r="BK15" i="134"/>
  <c r="BM15" i="134"/>
  <c r="BJ15" i="134"/>
  <c r="BJ128" i="147"/>
  <c r="BK128" i="147"/>
  <c r="BM128" i="147"/>
  <c r="BM165" i="146"/>
  <c r="BJ165" i="146"/>
  <c r="BK165" i="146"/>
  <c r="BK151" i="147"/>
  <c r="BM151" i="147"/>
  <c r="BJ151" i="147"/>
  <c r="BK363" i="149"/>
  <c r="BM363" i="149"/>
  <c r="BJ363" i="149"/>
  <c r="BK402" i="139"/>
  <c r="BM402" i="139"/>
  <c r="BJ402" i="139"/>
  <c r="BM51" i="146"/>
  <c r="BJ51" i="146"/>
  <c r="BK51" i="146"/>
  <c r="BM92" i="139"/>
  <c r="BJ92" i="139"/>
  <c r="BK92" i="139"/>
  <c r="BK284" i="142"/>
  <c r="BM284" i="142"/>
  <c r="BJ284" i="142"/>
  <c r="BJ166" i="141"/>
  <c r="BK166" i="141"/>
  <c r="BM166" i="141"/>
  <c r="BM394" i="150"/>
  <c r="BJ394" i="150"/>
  <c r="BK394" i="150"/>
  <c r="BM456" i="134"/>
  <c r="BJ456" i="134"/>
  <c r="BK456" i="134"/>
  <c r="BK304" i="134"/>
  <c r="BM304" i="134"/>
  <c r="BJ304" i="134"/>
  <c r="BM225" i="144"/>
  <c r="BJ225" i="144"/>
  <c r="BK225" i="144"/>
  <c r="BM403" i="148"/>
  <c r="BJ403" i="148"/>
  <c r="BK403" i="148"/>
  <c r="BM314" i="144"/>
  <c r="BJ314" i="144"/>
  <c r="BK314" i="144"/>
  <c r="BM228" i="139"/>
  <c r="BJ228" i="139"/>
  <c r="BK228" i="139"/>
  <c r="BJ134" i="150"/>
  <c r="BK134" i="150"/>
  <c r="BM134" i="150"/>
  <c r="BM204" i="142"/>
  <c r="BJ204" i="142"/>
  <c r="BK204" i="142"/>
  <c r="BK104" i="144"/>
  <c r="BM104" i="144"/>
  <c r="BJ104" i="144"/>
  <c r="BM103" i="144"/>
  <c r="BJ103" i="144"/>
  <c r="BK103" i="144"/>
  <c r="BJ169" i="149"/>
  <c r="BK169" i="149"/>
  <c r="BM169" i="149"/>
  <c r="BM307" i="138"/>
  <c r="BJ307" i="138"/>
  <c r="BK307" i="138"/>
  <c r="BK183" i="143"/>
  <c r="BM183" i="143"/>
  <c r="BJ183" i="143"/>
  <c r="BK333" i="144"/>
  <c r="BM333" i="144"/>
  <c r="BJ333" i="144"/>
  <c r="BJ356" i="150"/>
  <c r="BK356" i="150"/>
  <c r="BM356" i="150"/>
  <c r="BJ331" i="144"/>
  <c r="BK331" i="144"/>
  <c r="BM331" i="144"/>
  <c r="BM25" i="141"/>
  <c r="BJ25" i="141"/>
  <c r="BK25" i="141"/>
  <c r="BM345" i="149"/>
  <c r="BJ345" i="149"/>
  <c r="BK345" i="149"/>
  <c r="BJ403" i="142"/>
  <c r="BK403" i="142"/>
  <c r="BM403" i="142"/>
  <c r="BJ144" i="147"/>
  <c r="BK144" i="147"/>
  <c r="BM144" i="147"/>
  <c r="BM149" i="139"/>
  <c r="BJ149" i="139"/>
  <c r="BK149" i="139"/>
  <c r="BM429" i="138"/>
  <c r="BJ429" i="138"/>
  <c r="BK429" i="138"/>
  <c r="BJ238" i="145"/>
  <c r="BK238" i="145"/>
  <c r="BM238" i="145"/>
  <c r="BK52" i="139"/>
  <c r="BM52" i="139"/>
  <c r="BJ52" i="139"/>
  <c r="BM204" i="147"/>
  <c r="BJ204" i="147"/>
  <c r="BK204" i="147"/>
  <c r="BM352" i="134"/>
  <c r="BJ352" i="134"/>
  <c r="BK352" i="134"/>
  <c r="BJ389" i="139"/>
  <c r="BK389" i="139"/>
  <c r="BM389" i="139"/>
  <c r="BM374" i="140"/>
  <c r="BJ374" i="140"/>
  <c r="BK374" i="140"/>
  <c r="BM150" i="141"/>
  <c r="BJ150" i="141"/>
  <c r="BK150" i="141"/>
  <c r="BK252" i="138"/>
  <c r="BM252" i="138"/>
  <c r="BJ252" i="138"/>
  <c r="BM105" i="134"/>
  <c r="BJ105" i="134"/>
  <c r="BK105" i="134"/>
  <c r="BM325" i="134"/>
  <c r="BJ325" i="134"/>
  <c r="BK325" i="134"/>
  <c r="BM66" i="150"/>
  <c r="BJ66" i="150"/>
  <c r="BK66" i="150"/>
  <c r="BK122" i="146"/>
  <c r="BM122" i="146"/>
  <c r="BJ122" i="146"/>
  <c r="BJ18" i="145"/>
  <c r="BK18" i="145"/>
  <c r="BM18" i="145"/>
  <c r="BJ371" i="138"/>
  <c r="BK371" i="138"/>
  <c r="BM371" i="138"/>
  <c r="BM179" i="139"/>
  <c r="BJ179" i="139"/>
  <c r="BK179" i="139"/>
  <c r="BM96" i="147"/>
  <c r="BJ96" i="147"/>
  <c r="BK96" i="147"/>
  <c r="BK412" i="140"/>
  <c r="BM412" i="140"/>
  <c r="BJ412" i="140"/>
  <c r="BM48" i="141"/>
  <c r="BJ48" i="141"/>
  <c r="BK48" i="141"/>
  <c r="BM326" i="138"/>
  <c r="BJ326" i="138"/>
  <c r="BK326" i="138"/>
  <c r="BJ303" i="144"/>
  <c r="BK303" i="144"/>
  <c r="BM303" i="144"/>
  <c r="BM30" i="141"/>
  <c r="BJ30" i="141"/>
  <c r="BK30" i="141"/>
  <c r="BJ293" i="150"/>
  <c r="BK293" i="150"/>
  <c r="BM293" i="150"/>
  <c r="BK30" i="145"/>
  <c r="BM30" i="145"/>
  <c r="BJ30" i="145"/>
  <c r="BJ350" i="140"/>
  <c r="BK350" i="140"/>
  <c r="BM350" i="140"/>
  <c r="BJ219" i="145"/>
  <c r="BK219" i="145"/>
  <c r="BM219" i="145"/>
  <c r="BJ251" i="141"/>
  <c r="BK251" i="141"/>
  <c r="BM251" i="141"/>
  <c r="BM187" i="145"/>
  <c r="BJ187" i="145"/>
  <c r="BK187" i="145"/>
  <c r="BK223" i="145"/>
  <c r="BM223" i="145"/>
  <c r="BJ223" i="145"/>
  <c r="BK67" i="148"/>
  <c r="BM67" i="148"/>
  <c r="BJ67" i="148"/>
  <c r="BK391" i="134"/>
  <c r="BM391" i="134"/>
  <c r="BJ391" i="134"/>
  <c r="BK80" i="138"/>
  <c r="BM80" i="138"/>
  <c r="BJ80" i="138"/>
  <c r="BJ390" i="140"/>
  <c r="BK390" i="140"/>
  <c r="BM390" i="140"/>
  <c r="BK197" i="141"/>
  <c r="BM197" i="141"/>
  <c r="BJ197" i="141"/>
  <c r="BK85" i="145"/>
  <c r="BM85" i="145"/>
  <c r="BJ85" i="145"/>
  <c r="BM375" i="140"/>
  <c r="BJ375" i="140"/>
  <c r="BK375" i="140"/>
  <c r="BJ479" i="150"/>
  <c r="BK479" i="150"/>
  <c r="BM479" i="150"/>
  <c r="BK143" i="144"/>
  <c r="BM143" i="144"/>
  <c r="BJ143" i="144"/>
  <c r="BK382" i="138"/>
  <c r="BM382" i="138"/>
  <c r="BJ382" i="138"/>
  <c r="BM195" i="134"/>
  <c r="BJ195" i="134"/>
  <c r="BK195" i="134"/>
  <c r="BM389" i="150"/>
  <c r="BJ389" i="150"/>
  <c r="BK389" i="150"/>
  <c r="BM266" i="138"/>
  <c r="BJ266" i="138"/>
  <c r="BK266" i="138"/>
  <c r="BK314" i="149"/>
  <c r="BM314" i="149"/>
  <c r="BJ314" i="149"/>
  <c r="BK329" i="143"/>
  <c r="BM329" i="143"/>
  <c r="BJ329" i="143"/>
  <c r="BJ362" i="142"/>
  <c r="BK362" i="142"/>
  <c r="BM362" i="142"/>
  <c r="BJ352" i="148"/>
  <c r="BK352" i="148"/>
  <c r="BM352" i="148"/>
  <c r="BM35" i="149"/>
  <c r="BJ35" i="149"/>
  <c r="BK35" i="149"/>
  <c r="BM240" i="144"/>
  <c r="BJ240" i="144"/>
  <c r="BK240" i="144"/>
  <c r="BK395" i="138"/>
  <c r="BM395" i="138"/>
  <c r="BJ395" i="138"/>
  <c r="BK400" i="146"/>
  <c r="BM400" i="146"/>
  <c r="BJ400" i="146"/>
  <c r="BK111" i="134"/>
  <c r="BM111" i="134"/>
  <c r="BJ111" i="134"/>
  <c r="BK201" i="139"/>
  <c r="BM201" i="139"/>
  <c r="BJ201" i="139"/>
  <c r="BM250" i="148"/>
  <c r="BJ250" i="148"/>
  <c r="BK250" i="148"/>
  <c r="BM222" i="150"/>
  <c r="BJ222" i="150"/>
  <c r="BK222" i="150"/>
  <c r="BJ191" i="141"/>
  <c r="BK191" i="141"/>
  <c r="BM191" i="141"/>
  <c r="BM413" i="143"/>
  <c r="BJ413" i="143"/>
  <c r="BK413" i="143"/>
  <c r="BK119" i="147"/>
  <c r="BM119" i="147"/>
  <c r="BJ119" i="147"/>
  <c r="BK456" i="149"/>
  <c r="BM456" i="149"/>
  <c r="BJ456" i="149"/>
  <c r="BK376" i="143"/>
  <c r="BM376" i="143"/>
  <c r="BJ376" i="143"/>
  <c r="BM51" i="143"/>
  <c r="BJ51" i="143"/>
  <c r="BK51" i="143"/>
  <c r="BM264" i="147"/>
  <c r="BJ264" i="147"/>
  <c r="BK264" i="147"/>
  <c r="BK217" i="140"/>
  <c r="BM217" i="140"/>
  <c r="BJ217" i="140"/>
  <c r="BJ97" i="142"/>
  <c r="BK97" i="142"/>
  <c r="BM97" i="142"/>
  <c r="BJ276" i="144"/>
  <c r="BK276" i="144"/>
  <c r="BM276" i="144"/>
  <c r="BJ279" i="143"/>
  <c r="BK279" i="143"/>
  <c r="BM279" i="143"/>
  <c r="BM382" i="140"/>
  <c r="BJ382" i="140"/>
  <c r="BK382" i="140"/>
  <c r="BK349" i="140"/>
  <c r="BM349" i="140"/>
  <c r="BJ349" i="140"/>
  <c r="BK312" i="150"/>
  <c r="BM312" i="150"/>
  <c r="BJ312" i="150"/>
  <c r="BM452" i="149"/>
  <c r="BJ452" i="149"/>
  <c r="BK452" i="149"/>
  <c r="BK172" i="144"/>
  <c r="BM172" i="144"/>
  <c r="BJ172" i="144"/>
  <c r="BM437" i="149"/>
  <c r="BJ437" i="149"/>
  <c r="BK437" i="149"/>
  <c r="BM121" i="140"/>
  <c r="BJ121" i="140"/>
  <c r="BK121" i="140"/>
  <c r="BK425" i="149"/>
  <c r="BM425" i="149"/>
  <c r="BJ425" i="149"/>
  <c r="BM238" i="140"/>
  <c r="BJ238" i="140"/>
  <c r="BK238" i="140"/>
  <c r="BK26" i="142"/>
  <c r="BM26" i="142"/>
  <c r="BJ26" i="142"/>
  <c r="BM396" i="142"/>
  <c r="BJ396" i="142"/>
  <c r="BK396" i="142"/>
  <c r="BM381" i="140"/>
  <c r="BJ381" i="140"/>
  <c r="BK381" i="140"/>
  <c r="BM440" i="134"/>
  <c r="BJ440" i="134"/>
  <c r="BK440" i="134"/>
  <c r="BJ180" i="143"/>
  <c r="BK180" i="143"/>
  <c r="BM180" i="143"/>
  <c r="BJ65" i="147"/>
  <c r="BK65" i="147"/>
  <c r="BM65" i="147"/>
  <c r="BK73" i="143"/>
  <c r="BM73" i="143"/>
  <c r="BJ73" i="143"/>
  <c r="BM290" i="148"/>
  <c r="BJ290" i="148"/>
  <c r="BK290" i="148"/>
  <c r="BJ210" i="143"/>
  <c r="BK210" i="143"/>
  <c r="BM210" i="143"/>
  <c r="BK234" i="146"/>
  <c r="BM234" i="146"/>
  <c r="BJ234" i="146"/>
  <c r="BJ28" i="142"/>
  <c r="BK28" i="142"/>
  <c r="BM28" i="142"/>
  <c r="BJ276" i="141"/>
  <c r="BK276" i="141"/>
  <c r="BM276" i="141"/>
  <c r="BJ371" i="141"/>
  <c r="BK371" i="141"/>
  <c r="BM371" i="141"/>
  <c r="BJ57" i="140"/>
  <c r="BK57" i="140"/>
  <c r="BM57" i="140"/>
  <c r="BJ259" i="139"/>
  <c r="BK259" i="139"/>
  <c r="BM259" i="139"/>
  <c r="BK414" i="142"/>
  <c r="BM414" i="142"/>
  <c r="BJ414" i="142"/>
  <c r="BJ360" i="134"/>
  <c r="BK360" i="134"/>
  <c r="BM360" i="134"/>
  <c r="BM24" i="144"/>
  <c r="BJ24" i="144"/>
  <c r="BK24" i="144"/>
  <c r="BK492" i="144"/>
  <c r="BM492" i="144"/>
  <c r="BJ492" i="144"/>
  <c r="BM143" i="145"/>
  <c r="BJ143" i="145"/>
  <c r="BK143" i="145"/>
  <c r="BK445" i="150"/>
  <c r="BM445" i="150"/>
  <c r="BJ445" i="150"/>
  <c r="BJ375" i="146"/>
  <c r="BK375" i="146"/>
  <c r="BM375" i="146"/>
  <c r="BK458" i="144"/>
  <c r="BM458" i="144"/>
  <c r="BJ458" i="144"/>
  <c r="BM233" i="144"/>
  <c r="BJ233" i="144"/>
  <c r="BK233" i="144"/>
  <c r="BK327" i="148"/>
  <c r="BM327" i="148"/>
  <c r="BJ327" i="148"/>
  <c r="BJ280" i="144"/>
  <c r="BK280" i="144"/>
  <c r="BM280" i="144"/>
  <c r="BM303" i="142"/>
  <c r="BJ303" i="142"/>
  <c r="BK303" i="142"/>
  <c r="BM220" i="146"/>
  <c r="BJ220" i="146"/>
  <c r="BK220" i="146"/>
  <c r="BK320" i="142"/>
  <c r="BM320" i="142"/>
  <c r="BJ320" i="142"/>
  <c r="BK264" i="144"/>
  <c r="BM264" i="144"/>
  <c r="BJ264" i="144"/>
  <c r="BK240" i="138"/>
  <c r="BM240" i="138"/>
  <c r="BJ240" i="138"/>
  <c r="BK163" i="140"/>
  <c r="BM163" i="140"/>
  <c r="BJ163" i="140"/>
  <c r="BJ204" i="134"/>
  <c r="BK204" i="134"/>
  <c r="BM204" i="134"/>
  <c r="BM309" i="139"/>
  <c r="BJ309" i="139"/>
  <c r="BK309" i="139"/>
  <c r="BM264" i="146"/>
  <c r="BJ264" i="146"/>
  <c r="BK264" i="146"/>
  <c r="BJ393" i="141"/>
  <c r="BK393" i="141"/>
  <c r="BM393" i="141"/>
  <c r="BK236" i="144"/>
  <c r="BM236" i="144"/>
  <c r="BJ236" i="144"/>
  <c r="BK46" i="142"/>
  <c r="BM46" i="142"/>
  <c r="BJ46" i="142"/>
  <c r="BK96" i="144"/>
  <c r="BM96" i="144"/>
  <c r="BJ96" i="144"/>
  <c r="BM457" i="148"/>
  <c r="BJ457" i="148"/>
  <c r="BK457" i="148"/>
  <c r="BK261" i="149"/>
  <c r="BM261" i="149"/>
  <c r="BJ261" i="149"/>
  <c r="BJ88" i="142"/>
  <c r="BK88" i="142"/>
  <c r="BM88" i="142"/>
  <c r="BK378" i="145"/>
  <c r="BM378" i="145"/>
  <c r="BJ378" i="145"/>
  <c r="BM159" i="146"/>
  <c r="BJ159" i="146"/>
  <c r="BK159" i="146"/>
  <c r="BK413" i="145"/>
  <c r="BM413" i="145"/>
  <c r="BJ413" i="145"/>
  <c r="BJ472" i="134"/>
  <c r="BK472" i="134"/>
  <c r="BM472" i="134"/>
  <c r="BJ270" i="138"/>
  <c r="BK270" i="138"/>
  <c r="BM270" i="138"/>
  <c r="BJ331" i="134"/>
  <c r="BK331" i="134"/>
  <c r="BM331" i="134"/>
  <c r="BJ365" i="144"/>
  <c r="BK365" i="144"/>
  <c r="BM365" i="144"/>
  <c r="BJ73" i="145"/>
  <c r="BK73" i="145"/>
  <c r="BM73" i="145"/>
  <c r="BJ104" i="139"/>
  <c r="BK104" i="139"/>
  <c r="BM104" i="139"/>
  <c r="BK419" i="134"/>
  <c r="BM419" i="134"/>
  <c r="BJ419" i="134"/>
  <c r="BJ28" i="140"/>
  <c r="BK28" i="140"/>
  <c r="BM28" i="140"/>
  <c r="BK254" i="139"/>
  <c r="BM254" i="139"/>
  <c r="BJ254" i="139"/>
  <c r="BM197" i="138"/>
  <c r="BJ197" i="138"/>
  <c r="BK197" i="138"/>
  <c r="BM315" i="140"/>
  <c r="BJ315" i="140"/>
  <c r="BK315" i="140"/>
  <c r="BJ210" i="138"/>
  <c r="BK210" i="138"/>
  <c r="BM210" i="138"/>
  <c r="BJ268" i="141"/>
  <c r="BK268" i="141"/>
  <c r="BM268" i="141"/>
  <c r="BK139" i="142"/>
  <c r="BM139" i="142"/>
  <c r="BJ139" i="142"/>
  <c r="BM20" i="138"/>
  <c r="BJ20" i="138"/>
  <c r="BK20" i="138"/>
  <c r="BJ357" i="149"/>
  <c r="BK357" i="149"/>
  <c r="BM357" i="149"/>
  <c r="BJ109" i="138"/>
  <c r="BK109" i="138"/>
  <c r="BM109" i="138"/>
  <c r="BM373" i="138"/>
  <c r="BJ373" i="138"/>
  <c r="BK373" i="138"/>
  <c r="BM86" i="142"/>
  <c r="BJ86" i="142"/>
  <c r="BK86" i="142"/>
  <c r="BJ185" i="143"/>
  <c r="BK185" i="143"/>
  <c r="BM185" i="143"/>
  <c r="BM53" i="147"/>
  <c r="BJ53" i="147"/>
  <c r="BK53" i="147"/>
  <c r="BJ181" i="145"/>
  <c r="BK181" i="145"/>
  <c r="BM181" i="145"/>
  <c r="BJ432" i="138"/>
  <c r="BK432" i="138"/>
  <c r="BM432" i="138"/>
  <c r="BK281" i="139"/>
  <c r="BM281" i="139"/>
  <c r="BJ281" i="139"/>
  <c r="BK366" i="148"/>
  <c r="BM366" i="148"/>
  <c r="BJ366" i="148"/>
  <c r="BK211" i="141"/>
  <c r="BM211" i="141"/>
  <c r="BJ211" i="141"/>
  <c r="BJ371" i="148"/>
  <c r="BK371" i="148"/>
  <c r="BM371" i="148"/>
  <c r="BJ99" i="141"/>
  <c r="BK99" i="141"/>
  <c r="BM99" i="141"/>
  <c r="BM479" i="134"/>
  <c r="BJ479" i="134"/>
  <c r="BK479" i="134"/>
  <c r="BK218" i="140"/>
  <c r="BM218" i="140"/>
  <c r="BJ218" i="140"/>
  <c r="BK29" i="138"/>
  <c r="BM29" i="138"/>
  <c r="BJ29" i="138"/>
  <c r="BM141" i="145"/>
  <c r="BJ141" i="145"/>
  <c r="BK141" i="145"/>
  <c r="BM236" i="145"/>
  <c r="BJ236" i="145"/>
  <c r="BK236" i="145"/>
  <c r="BJ124" i="134"/>
  <c r="BK124" i="134"/>
  <c r="BM124" i="134"/>
  <c r="BK161" i="141"/>
  <c r="BM161" i="141"/>
  <c r="BJ161" i="141"/>
  <c r="BK474" i="134"/>
  <c r="BM474" i="134"/>
  <c r="BJ474" i="134"/>
  <c r="BJ325" i="143"/>
  <c r="BK325" i="143"/>
  <c r="BM325" i="143"/>
  <c r="BM265" i="150"/>
  <c r="BJ265" i="150"/>
  <c r="BK265" i="150"/>
  <c r="BM197" i="139"/>
  <c r="BJ197" i="139"/>
  <c r="BK197" i="139"/>
  <c r="BK227" i="149"/>
  <c r="BM227" i="149"/>
  <c r="BJ227" i="149"/>
  <c r="BK472" i="149"/>
  <c r="BM472" i="149"/>
  <c r="BJ472" i="149"/>
  <c r="BK407" i="144"/>
  <c r="BM407" i="144"/>
  <c r="BJ407" i="144"/>
  <c r="BK466" i="150"/>
  <c r="BM466" i="150"/>
  <c r="BJ466" i="150"/>
  <c r="BM384" i="146"/>
  <c r="BJ384" i="146"/>
  <c r="BK384" i="146"/>
  <c r="BK77" i="147"/>
  <c r="BM77" i="147"/>
  <c r="BJ77" i="147"/>
  <c r="BJ74" i="146"/>
  <c r="BK74" i="146"/>
  <c r="BM74" i="146"/>
  <c r="BJ294" i="149"/>
  <c r="BK294" i="149"/>
  <c r="BM294" i="149"/>
  <c r="BM168" i="150"/>
  <c r="BJ168" i="150"/>
  <c r="BK168" i="150"/>
  <c r="BJ214" i="134"/>
  <c r="BK214" i="134"/>
  <c r="BM214" i="134"/>
  <c r="BM375" i="149"/>
  <c r="BJ375" i="149"/>
  <c r="BK375" i="149"/>
  <c r="BK219" i="142"/>
  <c r="BM219" i="142"/>
  <c r="BJ219" i="142"/>
  <c r="BM179" i="140"/>
  <c r="BJ179" i="140"/>
  <c r="BK179" i="140"/>
  <c r="BM67" i="142"/>
  <c r="BJ67" i="142"/>
  <c r="BK67" i="142"/>
  <c r="BK168" i="134"/>
  <c r="BM168" i="134"/>
  <c r="BJ168" i="134"/>
  <c r="BJ418" i="146"/>
  <c r="BK418" i="146"/>
  <c r="BM418" i="146"/>
  <c r="BJ301" i="139"/>
  <c r="BK301" i="139"/>
  <c r="BM301" i="139"/>
  <c r="BM37" i="141"/>
  <c r="BJ37" i="141"/>
  <c r="BK37" i="141"/>
  <c r="BM306" i="142"/>
  <c r="BJ306" i="142"/>
  <c r="BK306" i="142"/>
  <c r="BJ89" i="142"/>
  <c r="BK89" i="142"/>
  <c r="BM89" i="142"/>
  <c r="BM125" i="144"/>
  <c r="BJ125" i="144"/>
  <c r="BK125" i="144"/>
  <c r="BK421" i="142"/>
  <c r="BM421" i="142"/>
  <c r="BJ421" i="142"/>
  <c r="BM446" i="140"/>
  <c r="BJ446" i="140"/>
  <c r="BK446" i="140"/>
  <c r="BM454" i="144"/>
  <c r="BJ454" i="144"/>
  <c r="BK454" i="144"/>
  <c r="BK375" i="139"/>
  <c r="BM375" i="139"/>
  <c r="BJ375" i="139"/>
  <c r="BK484" i="144"/>
  <c r="BM484" i="144"/>
  <c r="BJ484" i="144"/>
  <c r="BJ238" i="142"/>
  <c r="BK238" i="142"/>
  <c r="BM238" i="142"/>
  <c r="BM206" i="134"/>
  <c r="BJ206" i="134"/>
  <c r="BK206" i="134"/>
  <c r="BM89" i="146"/>
  <c r="BJ89" i="146"/>
  <c r="BK89" i="146"/>
  <c r="BK171" i="146"/>
  <c r="BM171" i="146"/>
  <c r="BJ171" i="146"/>
  <c r="BJ271" i="140"/>
  <c r="BK271" i="140"/>
  <c r="BM271" i="140"/>
  <c r="BK422" i="143"/>
  <c r="BM422" i="143"/>
  <c r="BJ422" i="143"/>
  <c r="BJ298" i="150"/>
  <c r="BK298" i="150"/>
  <c r="BM298" i="150"/>
  <c r="BM374" i="149"/>
  <c r="BJ374" i="149"/>
  <c r="BK374" i="149"/>
  <c r="BK162" i="149"/>
  <c r="BM162" i="149"/>
  <c r="BJ162" i="149"/>
  <c r="BJ348" i="143"/>
  <c r="BK348" i="143"/>
  <c r="BM348" i="143"/>
  <c r="BK322" i="148"/>
  <c r="BM322" i="148"/>
  <c r="BJ322" i="148"/>
  <c r="BM420" i="149"/>
  <c r="BJ420" i="149"/>
  <c r="BK420" i="149"/>
  <c r="BJ401" i="145"/>
  <c r="BK401" i="145"/>
  <c r="BM401" i="145"/>
  <c r="BK122" i="144"/>
  <c r="BM122" i="144"/>
  <c r="BJ122" i="144"/>
  <c r="BK215" i="139"/>
  <c r="BM215" i="139"/>
  <c r="BJ215" i="139"/>
  <c r="BK476" i="146"/>
  <c r="BM476" i="146"/>
  <c r="BJ476" i="146"/>
  <c r="BM213" i="148"/>
  <c r="BJ213" i="148"/>
  <c r="BK213" i="148"/>
  <c r="BM183" i="134"/>
  <c r="BJ183" i="134"/>
  <c r="BK183" i="134"/>
  <c r="BK343" i="134"/>
  <c r="BM343" i="134"/>
  <c r="BJ343" i="134"/>
  <c r="BK24" i="139"/>
  <c r="BM24" i="139"/>
  <c r="BJ24" i="139"/>
  <c r="BM334" i="148"/>
  <c r="BJ334" i="148"/>
  <c r="BK334" i="148"/>
  <c r="BK401" i="141"/>
  <c r="BM401" i="141"/>
  <c r="BJ401" i="141"/>
  <c r="BJ423" i="149"/>
  <c r="BK423" i="149"/>
  <c r="BM423" i="149"/>
  <c r="BM299" i="146"/>
  <c r="BJ299" i="146"/>
  <c r="BK299" i="146"/>
  <c r="BJ233" i="139"/>
  <c r="BK233" i="139"/>
  <c r="BM233" i="139"/>
  <c r="BJ436" i="144"/>
  <c r="BK436" i="144"/>
  <c r="BM436" i="144"/>
  <c r="BJ386" i="141"/>
  <c r="BK386" i="141"/>
  <c r="BM386" i="141"/>
  <c r="BM318" i="138"/>
  <c r="BJ318" i="138"/>
  <c r="BK318" i="138"/>
  <c r="BJ331" i="139"/>
  <c r="BK331" i="139"/>
  <c r="BM331" i="139"/>
  <c r="BM79" i="141"/>
  <c r="BJ79" i="141"/>
  <c r="BK79" i="141"/>
  <c r="BK265" i="148"/>
  <c r="BM265" i="148"/>
  <c r="BJ265" i="148"/>
  <c r="BJ177" i="145"/>
  <c r="BK177" i="145"/>
  <c r="BM177" i="145"/>
  <c r="BM27" i="146"/>
  <c r="BJ27" i="146"/>
  <c r="BK27" i="146"/>
  <c r="BK401" i="150"/>
  <c r="BM401" i="150"/>
  <c r="BJ401" i="150"/>
  <c r="BM223" i="140"/>
  <c r="BJ223" i="140"/>
  <c r="BK223" i="140"/>
  <c r="BJ449" i="149"/>
  <c r="BK449" i="149"/>
  <c r="BM449" i="149"/>
  <c r="BM203" i="138"/>
  <c r="BJ203" i="138"/>
  <c r="BK203" i="138"/>
  <c r="BM108" i="150"/>
  <c r="BJ108" i="150"/>
  <c r="BK108" i="150"/>
  <c r="BK448" i="148"/>
  <c r="BM448" i="148"/>
  <c r="BJ448" i="148"/>
  <c r="BK64" i="145"/>
  <c r="BM64" i="145"/>
  <c r="BJ64" i="145"/>
  <c r="BJ17" i="140"/>
  <c r="BK17" i="140"/>
  <c r="BM17" i="140"/>
  <c r="BM296" i="145"/>
  <c r="BJ296" i="145"/>
  <c r="BK296" i="145"/>
  <c r="BJ130" i="145"/>
  <c r="BK130" i="145"/>
  <c r="BM130" i="145"/>
  <c r="BK132" i="149"/>
  <c r="BM132" i="149"/>
  <c r="BJ132" i="149"/>
  <c r="BK275" i="148"/>
  <c r="BM275" i="148"/>
  <c r="BJ275" i="148"/>
  <c r="BK210" i="139"/>
  <c r="BM210" i="139"/>
  <c r="BJ210" i="139"/>
  <c r="BJ297" i="147"/>
  <c r="BK297" i="147"/>
  <c r="BM297" i="147"/>
  <c r="BM179" i="145"/>
  <c r="BJ179" i="145"/>
  <c r="BK179" i="145"/>
  <c r="BJ164" i="150"/>
  <c r="BK164" i="150"/>
  <c r="BM164" i="150"/>
  <c r="BK372" i="150"/>
  <c r="BM372" i="150"/>
  <c r="BJ372" i="150"/>
  <c r="BM140" i="149"/>
  <c r="BJ140" i="149"/>
  <c r="BK140" i="149"/>
  <c r="BM401" i="146"/>
  <c r="BJ401" i="146"/>
  <c r="BK401" i="146"/>
  <c r="BJ343" i="146"/>
  <c r="BK343" i="146"/>
  <c r="BM343" i="146"/>
  <c r="BJ350" i="150"/>
  <c r="BK350" i="150"/>
  <c r="BM350" i="150"/>
  <c r="BJ47" i="142"/>
  <c r="BK47" i="142"/>
  <c r="BM47" i="142"/>
  <c r="BM83" i="139"/>
  <c r="BJ83" i="139"/>
  <c r="BK83" i="139"/>
  <c r="BK80" i="134"/>
  <c r="BM80" i="134"/>
  <c r="BJ80" i="134"/>
  <c r="BJ151" i="134"/>
  <c r="BK151" i="134"/>
  <c r="BM151" i="134"/>
  <c r="BJ49" i="146"/>
  <c r="BK49" i="146"/>
  <c r="BM49" i="146"/>
  <c r="BM443" i="149"/>
  <c r="BJ443" i="149"/>
  <c r="BK443" i="149"/>
  <c r="BM130" i="141"/>
  <c r="BJ130" i="141"/>
  <c r="BK130" i="141"/>
  <c r="BJ221" i="134"/>
  <c r="BK221" i="134"/>
  <c r="BM221" i="134"/>
  <c r="BK131" i="149"/>
  <c r="BM131" i="149"/>
  <c r="BJ131" i="149"/>
  <c r="BK24" i="142"/>
  <c r="BM24" i="142"/>
  <c r="BJ24" i="142"/>
  <c r="BJ403" i="145"/>
  <c r="BK403" i="145"/>
  <c r="BM403" i="145"/>
  <c r="BJ418" i="148"/>
  <c r="BK418" i="148"/>
  <c r="BM418" i="148"/>
  <c r="BM292" i="142"/>
  <c r="BJ292" i="142"/>
  <c r="BK292" i="142"/>
  <c r="BJ149" i="140"/>
  <c r="BK149" i="140"/>
  <c r="BM149" i="140"/>
  <c r="BJ343" i="143"/>
  <c r="BK343" i="143"/>
  <c r="BM343" i="143"/>
  <c r="BJ106" i="144"/>
  <c r="BK106" i="144"/>
  <c r="BM106" i="144"/>
  <c r="BM356" i="140"/>
  <c r="BJ356" i="140"/>
  <c r="BK356" i="140"/>
  <c r="BJ302" i="143"/>
  <c r="BK302" i="143"/>
  <c r="BM302" i="143"/>
  <c r="BJ413" i="139"/>
  <c r="BK413" i="139"/>
  <c r="BM413" i="139"/>
  <c r="BK242" i="141"/>
  <c r="BM242" i="141"/>
  <c r="BJ242" i="141"/>
  <c r="BK65" i="144"/>
  <c r="BM65" i="144"/>
  <c r="BJ65" i="144"/>
  <c r="BM308" i="140"/>
  <c r="BJ308" i="140"/>
  <c r="BK308" i="140"/>
  <c r="BM140" i="139"/>
  <c r="BJ140" i="139"/>
  <c r="BK140" i="139"/>
  <c r="BK442" i="142"/>
  <c r="BM442" i="142"/>
  <c r="BJ442" i="142"/>
  <c r="BK36" i="140"/>
  <c r="BM36" i="140"/>
  <c r="BJ36" i="140"/>
  <c r="BJ119" i="142"/>
  <c r="BK119" i="142"/>
  <c r="BM119" i="142"/>
  <c r="BM411" i="139"/>
  <c r="BJ411" i="139"/>
  <c r="BK411" i="139"/>
  <c r="BK292" i="134"/>
  <c r="BM292" i="134"/>
  <c r="BJ292" i="134"/>
  <c r="BM302" i="149"/>
  <c r="BJ302" i="149"/>
  <c r="BK302" i="149"/>
  <c r="BK34" i="142"/>
  <c r="BM34" i="142"/>
  <c r="BJ34" i="142"/>
  <c r="BM173" i="147"/>
  <c r="BJ173" i="147"/>
  <c r="BK173" i="147"/>
  <c r="BM205" i="142"/>
  <c r="BJ205" i="142"/>
  <c r="BK205" i="142"/>
  <c r="BJ102" i="140"/>
  <c r="BK102" i="140"/>
  <c r="BM102" i="140"/>
  <c r="BK108" i="146"/>
  <c r="BM108" i="146"/>
  <c r="BJ108" i="146"/>
  <c r="BK157" i="146"/>
  <c r="BM157" i="146"/>
  <c r="BJ157" i="146"/>
  <c r="BM44" i="150"/>
  <c r="BJ44" i="150"/>
  <c r="BK44" i="150"/>
  <c r="BJ14" i="144"/>
  <c r="BK14" i="144"/>
  <c r="BM14" i="144"/>
  <c r="BM51" i="139"/>
  <c r="BJ51" i="139"/>
  <c r="BK51" i="139"/>
  <c r="BJ432" i="142"/>
  <c r="BK432" i="142"/>
  <c r="BM432" i="142"/>
  <c r="BK412" i="143"/>
  <c r="BM412" i="143"/>
  <c r="BJ412" i="143"/>
  <c r="BJ155" i="144"/>
  <c r="BK155" i="144"/>
  <c r="BM155" i="144"/>
  <c r="BJ274" i="145"/>
  <c r="BK274" i="145"/>
  <c r="BM274" i="145"/>
  <c r="BJ143" i="134"/>
  <c r="BK143" i="134"/>
  <c r="BM143" i="134"/>
  <c r="BK25" i="134"/>
  <c r="BM25" i="134"/>
  <c r="BJ25" i="134"/>
  <c r="BJ438" i="144"/>
  <c r="BK438" i="144"/>
  <c r="BM438" i="144"/>
  <c r="BK212" i="139"/>
  <c r="BM212" i="139"/>
  <c r="BJ212" i="139"/>
  <c r="BK255" i="134"/>
  <c r="BM255" i="134"/>
  <c r="BJ255" i="134"/>
  <c r="BM323" i="147"/>
  <c r="BJ323" i="147"/>
  <c r="BK323" i="147"/>
  <c r="BK261" i="146"/>
  <c r="BM261" i="146"/>
  <c r="BJ261" i="146"/>
  <c r="BK405" i="138"/>
  <c r="BM405" i="138"/>
  <c r="BJ405" i="138"/>
  <c r="BM220" i="148"/>
  <c r="BJ220" i="148"/>
  <c r="BK220" i="148"/>
  <c r="BJ260" i="148"/>
  <c r="BK260" i="148"/>
  <c r="BM260" i="148"/>
  <c r="BK233" i="145"/>
  <c r="BM233" i="145"/>
  <c r="BJ233" i="145"/>
  <c r="BJ144" i="150"/>
  <c r="BK144" i="150"/>
  <c r="BM144" i="150"/>
  <c r="BK86" i="140"/>
  <c r="BM86" i="140"/>
  <c r="BJ86" i="140"/>
  <c r="BK121" i="139"/>
  <c r="BM121" i="139"/>
  <c r="BJ121" i="139"/>
  <c r="BM223" i="138"/>
  <c r="BJ223" i="138"/>
  <c r="BK223" i="138"/>
  <c r="BJ356" i="138"/>
  <c r="BK356" i="138"/>
  <c r="BM356" i="138"/>
  <c r="BK119" i="138"/>
  <c r="BM119" i="138"/>
  <c r="BJ119" i="138"/>
  <c r="BJ67" i="143"/>
  <c r="BK67" i="143"/>
  <c r="BM67" i="143"/>
  <c r="BJ57" i="147"/>
  <c r="BK57" i="147"/>
  <c r="BM57" i="147"/>
  <c r="BM208" i="146"/>
  <c r="BJ208" i="146"/>
  <c r="BK208" i="146"/>
  <c r="BK261" i="139"/>
  <c r="BM261" i="139"/>
  <c r="BJ261" i="139"/>
  <c r="BJ460" i="134"/>
  <c r="BK460" i="134"/>
  <c r="BM460" i="134"/>
  <c r="BJ172" i="134"/>
  <c r="BK172" i="134"/>
  <c r="BM172" i="134"/>
  <c r="BK335" i="140"/>
  <c r="BM335" i="140"/>
  <c r="BJ335" i="140"/>
  <c r="BJ98" i="134"/>
  <c r="BK98" i="134"/>
  <c r="BM98" i="134"/>
  <c r="BJ110" i="143"/>
  <c r="BK110" i="143"/>
  <c r="BM110" i="143"/>
  <c r="BK28" i="149"/>
  <c r="BM28" i="149"/>
  <c r="BJ28" i="149"/>
  <c r="BM422" i="134"/>
  <c r="BJ422" i="134"/>
  <c r="BK422" i="134"/>
  <c r="BM239" i="142"/>
  <c r="BJ239" i="142"/>
  <c r="BK239" i="142"/>
  <c r="BM100" i="144"/>
  <c r="BJ100" i="144"/>
  <c r="BK100" i="144"/>
  <c r="BK285" i="149"/>
  <c r="BM285" i="149"/>
  <c r="BJ285" i="149"/>
  <c r="BJ26" i="146"/>
  <c r="BK26" i="146"/>
  <c r="BM26" i="146"/>
  <c r="BM302" i="139"/>
  <c r="BJ302" i="139"/>
  <c r="BK302" i="139"/>
  <c r="BK296" i="150"/>
  <c r="BM296" i="150"/>
  <c r="BJ296" i="150"/>
  <c r="BK101" i="148"/>
  <c r="BM101" i="148"/>
  <c r="BJ101" i="148"/>
  <c r="BJ175" i="146"/>
  <c r="BK175" i="146"/>
  <c r="BM175" i="146"/>
  <c r="BK243" i="147"/>
  <c r="BM243" i="147"/>
  <c r="BJ243" i="147"/>
  <c r="BJ244" i="147"/>
  <c r="BK244" i="147"/>
  <c r="BM244" i="147"/>
  <c r="BM377" i="148"/>
  <c r="BJ377" i="148"/>
  <c r="BK377" i="148"/>
  <c r="BM307" i="141"/>
  <c r="BJ307" i="141"/>
  <c r="BK307" i="141"/>
  <c r="BK104" i="149"/>
  <c r="BM104" i="149"/>
  <c r="BJ104" i="149"/>
  <c r="BJ241" i="147"/>
  <c r="BK241" i="147"/>
  <c r="BM241" i="147"/>
  <c r="BK153" i="142"/>
  <c r="BM153" i="142"/>
  <c r="BJ153" i="142"/>
  <c r="BM35" i="141"/>
  <c r="BJ35" i="141"/>
  <c r="BK35" i="141"/>
  <c r="BJ323" i="134"/>
  <c r="BK323" i="134"/>
  <c r="BM323" i="134"/>
  <c r="BJ374" i="144"/>
  <c r="BK374" i="144"/>
  <c r="BM374" i="144"/>
  <c r="BM65" i="143"/>
  <c r="BJ65" i="143"/>
  <c r="BK65" i="143"/>
  <c r="BM367" i="134"/>
  <c r="BJ367" i="134"/>
  <c r="BK367" i="134"/>
  <c r="BM188" i="144"/>
  <c r="BJ188" i="144"/>
  <c r="BK188" i="144"/>
  <c r="BK369" i="148"/>
  <c r="BM369" i="148"/>
  <c r="BJ369" i="148"/>
  <c r="BM365" i="149"/>
  <c r="BJ365" i="149"/>
  <c r="BK365" i="149"/>
  <c r="BJ253" i="148"/>
  <c r="BK253" i="148"/>
  <c r="BM253" i="148"/>
  <c r="BJ244" i="143"/>
  <c r="BK244" i="143"/>
  <c r="BM244" i="143"/>
  <c r="BJ43" i="140"/>
  <c r="BK43" i="140"/>
  <c r="BM43" i="140"/>
  <c r="BJ292" i="144"/>
  <c r="BK292" i="144"/>
  <c r="BM292" i="144"/>
  <c r="BK464" i="146"/>
  <c r="BM464" i="146"/>
  <c r="BJ464" i="146"/>
  <c r="BJ351" i="134"/>
  <c r="BK351" i="134"/>
  <c r="BM351" i="134"/>
  <c r="BJ114" i="146"/>
  <c r="BK114" i="146"/>
  <c r="BM114" i="146"/>
  <c r="BM140" i="146"/>
  <c r="BJ140" i="146"/>
  <c r="BK140" i="146"/>
  <c r="BM432" i="144"/>
  <c r="BJ432" i="144"/>
  <c r="BK432" i="144"/>
  <c r="BM94" i="138"/>
  <c r="BJ94" i="138"/>
  <c r="BK94" i="138"/>
  <c r="BJ193" i="147"/>
  <c r="BK193" i="147"/>
  <c r="BM193" i="147"/>
  <c r="BJ115" i="138"/>
  <c r="BK115" i="138"/>
  <c r="BM115" i="138"/>
  <c r="BK204" i="141"/>
  <c r="BM204" i="141"/>
  <c r="BJ204" i="141"/>
  <c r="BM433" i="140"/>
  <c r="BJ433" i="140"/>
  <c r="BK433" i="140"/>
  <c r="BM404" i="138"/>
  <c r="BJ404" i="138"/>
  <c r="BK404" i="138"/>
  <c r="BK268" i="145"/>
  <c r="BM268" i="145"/>
  <c r="BJ268" i="145"/>
  <c r="BJ232" i="142"/>
  <c r="BK232" i="142"/>
  <c r="BM232" i="142"/>
  <c r="BM284" i="145"/>
  <c r="BJ284" i="145"/>
  <c r="BK284" i="145"/>
  <c r="BJ36" i="150"/>
  <c r="BK36" i="150"/>
  <c r="BM36" i="150"/>
  <c r="BJ278" i="149"/>
  <c r="BK278" i="149"/>
  <c r="BM278" i="149"/>
  <c r="BM18" i="139"/>
  <c r="BJ18" i="139"/>
  <c r="BK18" i="139"/>
  <c r="BJ336" i="134"/>
  <c r="BK336" i="134"/>
  <c r="BM336" i="134"/>
  <c r="BJ173" i="142"/>
  <c r="BK173" i="142"/>
  <c r="BM173" i="142"/>
  <c r="BK490" i="148"/>
  <c r="BM490" i="148"/>
  <c r="BJ490" i="148"/>
  <c r="BJ353" i="150"/>
  <c r="BK353" i="150"/>
  <c r="BM353" i="150"/>
  <c r="BK434" i="149"/>
  <c r="BM434" i="149"/>
  <c r="BJ434" i="149"/>
  <c r="BJ251" i="140"/>
  <c r="BK251" i="140"/>
  <c r="BM251" i="140"/>
  <c r="BJ474" i="148"/>
  <c r="BK474" i="148"/>
  <c r="BM474" i="148"/>
  <c r="BM427" i="140"/>
  <c r="BJ427" i="140"/>
  <c r="BK427" i="140"/>
  <c r="BJ416" i="144"/>
  <c r="BK416" i="144"/>
  <c r="BM416" i="144"/>
  <c r="BJ164" i="139"/>
  <c r="BK164" i="139"/>
  <c r="BM164" i="139"/>
  <c r="BJ355" i="138"/>
  <c r="BK355" i="138"/>
  <c r="BM355" i="138"/>
  <c r="BM256" i="138"/>
  <c r="BJ256" i="138"/>
  <c r="BK256" i="138"/>
  <c r="BJ204" i="144"/>
  <c r="BK204" i="144"/>
  <c r="BM204" i="144"/>
  <c r="BK93" i="148"/>
  <c r="BM93" i="148"/>
  <c r="BJ93" i="148"/>
  <c r="BM200" i="143"/>
  <c r="BJ200" i="143"/>
  <c r="BK200" i="143"/>
  <c r="BM321" i="141"/>
  <c r="BJ321" i="141"/>
  <c r="BK321" i="141"/>
  <c r="BM428" i="146"/>
  <c r="BJ428" i="146"/>
  <c r="BK428" i="146"/>
  <c r="BM187" i="149"/>
  <c r="BJ187" i="149"/>
  <c r="BK187" i="149"/>
  <c r="BJ126" i="149"/>
  <c r="BK126" i="149"/>
  <c r="BM126" i="149"/>
  <c r="BM38" i="142"/>
  <c r="BJ38" i="142"/>
  <c r="BK38" i="142"/>
  <c r="BJ233" i="138"/>
  <c r="BK233" i="138"/>
  <c r="BM233" i="138"/>
  <c r="BJ449" i="140"/>
  <c r="BK449" i="140"/>
  <c r="BM449" i="140"/>
  <c r="BK467" i="144"/>
  <c r="BM467" i="144"/>
  <c r="BJ467" i="144"/>
  <c r="BK229" i="145"/>
  <c r="BM229" i="145"/>
  <c r="BJ229" i="145"/>
  <c r="BK25" i="150"/>
  <c r="BM25" i="150"/>
  <c r="BJ25" i="150"/>
  <c r="BK404" i="144"/>
  <c r="BM404" i="144"/>
  <c r="BJ404" i="144"/>
  <c r="BM308" i="141"/>
  <c r="BJ308" i="141"/>
  <c r="BK308" i="141"/>
  <c r="BJ301" i="140"/>
  <c r="BK301" i="140"/>
  <c r="BM301" i="140"/>
  <c r="BM302" i="142"/>
  <c r="BJ302" i="142"/>
  <c r="BK302" i="142"/>
  <c r="BM217" i="147"/>
  <c r="BJ217" i="147"/>
  <c r="BK217" i="147"/>
  <c r="BK67" i="134"/>
  <c r="BM67" i="134"/>
  <c r="BJ67" i="134"/>
  <c r="BM390" i="146"/>
  <c r="BJ390" i="146"/>
  <c r="BK390" i="146"/>
  <c r="BK274" i="150"/>
  <c r="BM274" i="150"/>
  <c r="BJ274" i="150"/>
  <c r="BK250" i="145"/>
  <c r="BM250" i="145"/>
  <c r="BJ250" i="145"/>
  <c r="BM387" i="149"/>
  <c r="BJ387" i="149"/>
  <c r="BK387" i="149"/>
  <c r="BK211" i="134"/>
  <c r="BM211" i="134"/>
  <c r="BJ211" i="134"/>
  <c r="BJ406" i="144"/>
  <c r="BK406" i="144"/>
  <c r="BM406" i="144"/>
  <c r="BJ372" i="141"/>
  <c r="BK372" i="141"/>
  <c r="BM372" i="141"/>
  <c r="BK58" i="149"/>
  <c r="BM58" i="149"/>
  <c r="BJ58" i="149"/>
  <c r="BJ343" i="147"/>
  <c r="BK343" i="147"/>
  <c r="BM343" i="147"/>
  <c r="BM15" i="144"/>
  <c r="BJ15" i="144"/>
  <c r="BK15" i="144"/>
  <c r="BM380" i="148"/>
  <c r="BJ380" i="148"/>
  <c r="BK380" i="148"/>
  <c r="BK380" i="145"/>
  <c r="BM380" i="145"/>
  <c r="BJ380" i="145"/>
  <c r="BM243" i="139"/>
  <c r="BJ243" i="139"/>
  <c r="BK243" i="139"/>
  <c r="BM136" i="139"/>
  <c r="BJ136" i="139"/>
  <c r="BK136" i="139"/>
  <c r="BJ15" i="142"/>
  <c r="BK15" i="142"/>
  <c r="BM15" i="142"/>
  <c r="BM403" i="143"/>
  <c r="BJ403" i="143"/>
  <c r="BK403" i="143"/>
  <c r="BM450" i="144"/>
  <c r="BJ450" i="144"/>
  <c r="BK450" i="144"/>
  <c r="BJ332" i="140"/>
  <c r="BK332" i="140"/>
  <c r="BM332" i="140"/>
  <c r="BK284" i="146"/>
  <c r="BM284" i="146"/>
  <c r="BJ284" i="146"/>
  <c r="BJ108" i="143"/>
  <c r="BK108" i="143"/>
  <c r="BM108" i="143"/>
  <c r="BM203" i="145"/>
  <c r="BJ203" i="145"/>
  <c r="BK203" i="145"/>
  <c r="BJ472" i="144"/>
  <c r="BK472" i="144"/>
  <c r="BM472" i="144"/>
  <c r="BJ186" i="138"/>
  <c r="BK186" i="138"/>
  <c r="BM186" i="138"/>
  <c r="BM161" i="144"/>
  <c r="BJ161" i="144"/>
  <c r="BK161" i="144"/>
  <c r="BJ95" i="142"/>
  <c r="BK95" i="142"/>
  <c r="BM95" i="142"/>
  <c r="BJ348" i="139"/>
  <c r="BK348" i="139"/>
  <c r="BM348" i="139"/>
  <c r="BJ256" i="150"/>
  <c r="BK256" i="150"/>
  <c r="BM256" i="150"/>
  <c r="BJ260" i="142"/>
  <c r="BK260" i="142"/>
  <c r="BM260" i="142"/>
  <c r="BM122" i="139"/>
  <c r="BJ122" i="139"/>
  <c r="BK122" i="139"/>
  <c r="BJ132" i="141"/>
  <c r="BK132" i="141"/>
  <c r="BM132" i="141"/>
  <c r="BK239" i="134"/>
  <c r="BM239" i="134"/>
  <c r="BJ239" i="134"/>
  <c r="BM370" i="142"/>
  <c r="BJ370" i="142"/>
  <c r="BK370" i="142"/>
  <c r="BJ62" i="139"/>
  <c r="BK62" i="139"/>
  <c r="BM62" i="139"/>
  <c r="BJ136" i="144"/>
  <c r="BK136" i="144"/>
  <c r="BM136" i="144"/>
  <c r="BK123" i="150"/>
  <c r="BM123" i="150"/>
  <c r="BJ123" i="150"/>
  <c r="BK48" i="145"/>
  <c r="BM48" i="145"/>
  <c r="BJ48" i="145"/>
  <c r="BK397" i="138"/>
  <c r="BM397" i="138"/>
  <c r="BJ397" i="138"/>
  <c r="BJ249" i="140"/>
  <c r="BK249" i="140"/>
  <c r="BM249" i="140"/>
  <c r="BJ290" i="144"/>
  <c r="BK290" i="144"/>
  <c r="BM290" i="144"/>
  <c r="BK306" i="144"/>
  <c r="BM306" i="144"/>
  <c r="BJ306" i="144"/>
  <c r="BM344" i="142"/>
  <c r="BJ344" i="142"/>
  <c r="BK344" i="142"/>
  <c r="BM341" i="146"/>
  <c r="BJ341" i="146"/>
  <c r="BK341" i="146"/>
  <c r="BK255" i="149"/>
  <c r="BM255" i="149"/>
  <c r="BJ255" i="149"/>
  <c r="BK77" i="143"/>
  <c r="BM77" i="143"/>
  <c r="BJ77" i="143"/>
  <c r="BK183" i="138"/>
  <c r="BM183" i="138"/>
  <c r="BJ183" i="138"/>
  <c r="BK78" i="150"/>
  <c r="BM78" i="150"/>
  <c r="BJ78" i="150"/>
  <c r="BM18" i="143"/>
  <c r="BJ18" i="143"/>
  <c r="BK18" i="143"/>
  <c r="BM359" i="134"/>
  <c r="BJ359" i="134"/>
  <c r="BK359" i="134"/>
  <c r="BJ334" i="149"/>
  <c r="BK334" i="149"/>
  <c r="BM334" i="149"/>
  <c r="BM199" i="140"/>
  <c r="BJ199" i="140"/>
  <c r="BK199" i="140"/>
  <c r="BK319" i="147"/>
  <c r="BM319" i="147"/>
  <c r="BJ319" i="147"/>
  <c r="BJ205" i="141"/>
  <c r="BK205" i="141"/>
  <c r="BM205" i="141"/>
  <c r="BJ378" i="143"/>
  <c r="BK378" i="143"/>
  <c r="BM378" i="143"/>
  <c r="BJ202" i="142"/>
  <c r="BK202" i="142"/>
  <c r="BM202" i="142"/>
  <c r="BK37" i="149"/>
  <c r="BM37" i="149"/>
  <c r="BJ37" i="149"/>
  <c r="BJ213" i="140"/>
  <c r="BK213" i="140"/>
  <c r="BM213" i="140"/>
  <c r="BK82" i="140"/>
  <c r="BM82" i="140"/>
  <c r="BJ82" i="140"/>
  <c r="BK294" i="145"/>
  <c r="BM294" i="145"/>
  <c r="BJ294" i="145"/>
  <c r="BK146" i="150"/>
  <c r="BM146" i="150"/>
  <c r="BJ146" i="150"/>
  <c r="BM317" i="140"/>
  <c r="BJ317" i="140"/>
  <c r="BK317" i="140"/>
  <c r="BJ144" i="139"/>
  <c r="BK144" i="139"/>
  <c r="BM144" i="139"/>
  <c r="BJ291" i="141"/>
  <c r="BK291" i="141"/>
  <c r="BM291" i="141"/>
  <c r="BK266" i="144"/>
  <c r="BM266" i="144"/>
  <c r="BJ266" i="144"/>
  <c r="BK82" i="145"/>
  <c r="BM82" i="145"/>
  <c r="BJ82" i="145"/>
  <c r="BM121" i="143"/>
  <c r="BJ121" i="143"/>
  <c r="BK121" i="143"/>
  <c r="BJ306" i="147"/>
  <c r="BK306" i="147"/>
  <c r="BM306" i="147"/>
  <c r="BJ441" i="150"/>
  <c r="BK441" i="150"/>
  <c r="BM441" i="150"/>
  <c r="BJ401" i="144"/>
  <c r="BK401" i="144"/>
  <c r="BM401" i="144"/>
  <c r="BJ185" i="140"/>
  <c r="BK185" i="140"/>
  <c r="BM185" i="140"/>
  <c r="BK172" i="147"/>
  <c r="BM172" i="147"/>
  <c r="BJ172" i="147"/>
  <c r="BM394" i="149"/>
  <c r="BJ394" i="149"/>
  <c r="BK394" i="149"/>
  <c r="BM87" i="138"/>
  <c r="BJ87" i="138"/>
  <c r="BK87" i="138"/>
  <c r="BM130" i="140"/>
  <c r="BJ130" i="140"/>
  <c r="BK130" i="140"/>
  <c r="BJ114" i="143"/>
  <c r="BK114" i="143"/>
  <c r="BM114" i="143"/>
  <c r="BJ31" i="146"/>
  <c r="BK31" i="146"/>
  <c r="BM31" i="146"/>
  <c r="BJ115" i="150"/>
  <c r="BK115" i="150"/>
  <c r="BM115" i="150"/>
  <c r="BJ282" i="148"/>
  <c r="BK282" i="148"/>
  <c r="BM282" i="148"/>
  <c r="BK111" i="148"/>
  <c r="BM111" i="148"/>
  <c r="BJ111" i="148"/>
  <c r="BK312" i="149"/>
  <c r="BM312" i="149"/>
  <c r="BJ312" i="149"/>
  <c r="BK446" i="149"/>
  <c r="BM446" i="149"/>
  <c r="BJ446" i="149"/>
  <c r="BJ157" i="145"/>
  <c r="BK157" i="145"/>
  <c r="BM157" i="145"/>
  <c r="BM395" i="134"/>
  <c r="BJ395" i="134"/>
  <c r="BK395" i="134"/>
  <c r="BM149" i="142"/>
  <c r="BJ149" i="142"/>
  <c r="BK149" i="142"/>
  <c r="BK91" i="143"/>
  <c r="BM91" i="143"/>
  <c r="BJ91" i="143"/>
  <c r="BM324" i="138"/>
  <c r="BJ324" i="138"/>
  <c r="BK324" i="138"/>
  <c r="BK161" i="145"/>
  <c r="BM161" i="145"/>
  <c r="BJ161" i="145"/>
  <c r="BM79" i="138"/>
  <c r="BJ79" i="138"/>
  <c r="BK79" i="138"/>
  <c r="BK360" i="149"/>
  <c r="BM360" i="149"/>
  <c r="BJ360" i="149"/>
  <c r="BK338" i="145"/>
  <c r="BM338" i="145"/>
  <c r="BJ338" i="145"/>
  <c r="BJ405" i="150"/>
  <c r="BK405" i="150"/>
  <c r="BM405" i="150"/>
  <c r="BJ262" i="134"/>
  <c r="BK262" i="134"/>
  <c r="BM262" i="134"/>
  <c r="BJ228" i="143"/>
  <c r="BK228" i="143"/>
  <c r="BM228" i="143"/>
  <c r="BK164" i="134"/>
  <c r="BM164" i="134"/>
  <c r="BJ164" i="134"/>
  <c r="BK16" i="140"/>
  <c r="BM16" i="140"/>
  <c r="BJ16" i="140"/>
  <c r="BK269" i="140"/>
  <c r="BM269" i="140"/>
  <c r="BJ269" i="140"/>
  <c r="BM88" i="141"/>
  <c r="BJ88" i="141"/>
  <c r="BK88" i="141"/>
  <c r="BJ366" i="143"/>
  <c r="BK366" i="143"/>
  <c r="BM366" i="143"/>
  <c r="BJ413" i="142"/>
  <c r="BK413" i="142"/>
  <c r="BM413" i="142"/>
  <c r="BJ353" i="138"/>
  <c r="BK353" i="138"/>
  <c r="BM353" i="138"/>
  <c r="BM210" i="142"/>
  <c r="BJ210" i="142"/>
  <c r="BK210" i="142"/>
  <c r="BK296" i="141"/>
  <c r="BM296" i="141"/>
  <c r="BJ296" i="141"/>
  <c r="BM306" i="139"/>
  <c r="BJ306" i="139"/>
  <c r="BK306" i="139"/>
  <c r="BK72" i="150"/>
  <c r="BM72" i="150"/>
  <c r="BJ72" i="150"/>
  <c r="BK246" i="141"/>
  <c r="BM246" i="141"/>
  <c r="BJ246" i="141"/>
  <c r="BK370" i="134"/>
  <c r="BM370" i="134"/>
  <c r="BJ370" i="134"/>
  <c r="BJ124" i="146"/>
  <c r="BK124" i="146"/>
  <c r="BM124" i="146"/>
  <c r="BM21" i="147"/>
  <c r="BJ21" i="147"/>
  <c r="BK21" i="147"/>
  <c r="BJ152" i="149"/>
  <c r="BK152" i="149"/>
  <c r="BM152" i="149"/>
  <c r="BJ62" i="134"/>
  <c r="BK62" i="134"/>
  <c r="BM62" i="134"/>
  <c r="BK374" i="143"/>
  <c r="BM374" i="143"/>
  <c r="BJ374" i="143"/>
  <c r="BM300" i="147"/>
  <c r="BJ300" i="147"/>
  <c r="BK300" i="147"/>
  <c r="BM193" i="134"/>
  <c r="BJ193" i="134"/>
  <c r="BK193" i="134"/>
  <c r="BJ151" i="150"/>
  <c r="BK151" i="150"/>
  <c r="BM151" i="150"/>
  <c r="BM347" i="139"/>
  <c r="BJ347" i="139"/>
  <c r="BK347" i="139"/>
  <c r="BM445" i="143"/>
  <c r="BJ445" i="143"/>
  <c r="BK445" i="143"/>
  <c r="BJ379" i="146"/>
  <c r="BK379" i="146"/>
  <c r="BM379" i="146"/>
  <c r="BK114" i="139"/>
  <c r="BM114" i="139"/>
  <c r="BJ114" i="139"/>
  <c r="BK368" i="148"/>
  <c r="BM368" i="148"/>
  <c r="BJ368" i="148"/>
  <c r="BK59" i="150"/>
  <c r="BM59" i="150"/>
  <c r="BJ59" i="150"/>
  <c r="BM311" i="134"/>
  <c r="BJ311" i="134"/>
  <c r="BK311" i="134"/>
  <c r="BM170" i="146"/>
  <c r="BJ170" i="146"/>
  <c r="BK170" i="146"/>
  <c r="BM299" i="139"/>
  <c r="BJ299" i="139"/>
  <c r="BK299" i="139"/>
  <c r="BM241" i="150"/>
  <c r="BJ241" i="150"/>
  <c r="BK241" i="150"/>
  <c r="BJ254" i="143"/>
  <c r="BK254" i="143"/>
  <c r="BM254" i="143"/>
  <c r="BM192" i="140"/>
  <c r="BJ192" i="140"/>
  <c r="BK192" i="140"/>
  <c r="BK306" i="143"/>
  <c r="BM306" i="143"/>
  <c r="BJ306" i="143"/>
  <c r="BM211" i="140"/>
  <c r="BJ211" i="140"/>
  <c r="BK211" i="140"/>
  <c r="BJ72" i="143"/>
  <c r="BK72" i="143"/>
  <c r="BM72" i="143"/>
  <c r="BK69" i="141"/>
  <c r="BM69" i="141"/>
  <c r="BJ69" i="141"/>
  <c r="BJ87" i="143"/>
  <c r="BK87" i="143"/>
  <c r="BM87" i="143"/>
  <c r="BK268" i="138"/>
  <c r="BM268" i="138"/>
  <c r="BJ268" i="138"/>
  <c r="BJ77" i="139"/>
  <c r="BK77" i="139"/>
  <c r="BM77" i="139"/>
  <c r="BJ314" i="143"/>
  <c r="BK314" i="143"/>
  <c r="BM314" i="143"/>
  <c r="BK256" i="140"/>
  <c r="BM256" i="140"/>
  <c r="BJ256" i="140"/>
  <c r="BM380" i="142"/>
  <c r="BJ380" i="142"/>
  <c r="BK380" i="142"/>
  <c r="BJ97" i="146"/>
  <c r="BK97" i="146"/>
  <c r="BM97" i="146"/>
  <c r="BJ356" i="141"/>
  <c r="BK356" i="141"/>
  <c r="BM356" i="141"/>
  <c r="BM142" i="142"/>
  <c r="BJ142" i="142"/>
  <c r="BK142" i="142"/>
  <c r="BJ391" i="141"/>
  <c r="BK391" i="141"/>
  <c r="BM391" i="141"/>
  <c r="BJ78" i="140"/>
  <c r="BK78" i="140"/>
  <c r="BM78" i="140"/>
  <c r="BM135" i="148"/>
  <c r="BJ135" i="148"/>
  <c r="BK135" i="148"/>
  <c r="BJ75" i="145"/>
  <c r="BK75" i="145"/>
  <c r="BM75" i="145"/>
  <c r="BJ63" i="147"/>
  <c r="BK63" i="147"/>
  <c r="BM63" i="147"/>
  <c r="BJ358" i="145"/>
  <c r="BK358" i="145"/>
  <c r="BM358" i="145"/>
  <c r="BK192" i="147"/>
  <c r="BM192" i="147"/>
  <c r="BJ192" i="147"/>
  <c r="BJ137" i="150"/>
  <c r="BK137" i="150"/>
  <c r="BM137" i="150"/>
  <c r="BM375" i="142"/>
  <c r="BJ375" i="142"/>
  <c r="BK375" i="142"/>
  <c r="BJ416" i="140"/>
  <c r="BK416" i="140"/>
  <c r="BM416" i="140"/>
  <c r="BK447" i="134"/>
  <c r="BM447" i="134"/>
  <c r="BJ447" i="134"/>
  <c r="BJ45" i="139"/>
  <c r="BK45" i="139"/>
  <c r="BM45" i="139"/>
  <c r="BK50" i="144"/>
  <c r="BM50" i="144"/>
  <c r="BJ50" i="144"/>
  <c r="BM114" i="145"/>
  <c r="BJ114" i="145"/>
  <c r="BK114" i="145"/>
  <c r="BM186" i="140"/>
  <c r="BJ186" i="140"/>
  <c r="BK186" i="140"/>
  <c r="BK17" i="142"/>
  <c r="BM17" i="142"/>
  <c r="BJ17" i="142"/>
  <c r="BJ50" i="138"/>
  <c r="BK50" i="138"/>
  <c r="BM50" i="138"/>
  <c r="BJ472" i="146"/>
  <c r="BK472" i="146"/>
  <c r="BM472" i="146"/>
  <c r="BJ118" i="140"/>
  <c r="BK118" i="140"/>
  <c r="BM118" i="140"/>
  <c r="BK425" i="140"/>
  <c r="BM425" i="140"/>
  <c r="BJ425" i="140"/>
  <c r="BK292" i="140"/>
  <c r="BM292" i="140"/>
  <c r="BJ292" i="140"/>
  <c r="BM18" i="134"/>
  <c r="BJ18" i="134"/>
  <c r="BK18" i="134"/>
  <c r="BM340" i="146"/>
  <c r="BJ340" i="146"/>
  <c r="BK340" i="146"/>
  <c r="BJ436" i="138"/>
  <c r="BK436" i="138"/>
  <c r="BM436" i="138"/>
  <c r="BM388" i="148"/>
  <c r="BJ388" i="148"/>
  <c r="BK388" i="148"/>
  <c r="BK270" i="142"/>
  <c r="BM270" i="142"/>
  <c r="BJ270" i="142"/>
  <c r="BK115" i="148"/>
  <c r="BM115" i="148"/>
  <c r="BJ115" i="148"/>
  <c r="BM76" i="148"/>
  <c r="BJ76" i="148"/>
  <c r="BK76" i="148"/>
  <c r="BM238" i="134"/>
  <c r="BJ238" i="134"/>
  <c r="BK238" i="134"/>
  <c r="BM334" i="145"/>
  <c r="BJ334" i="145"/>
  <c r="BK334" i="145"/>
  <c r="BK469" i="146"/>
  <c r="BM469" i="146"/>
  <c r="BJ469" i="146"/>
  <c r="BM391" i="148"/>
  <c r="BJ391" i="148"/>
  <c r="BK391" i="148"/>
  <c r="BJ89" i="150"/>
  <c r="BK89" i="150"/>
  <c r="BM89" i="150"/>
  <c r="BJ179" i="141"/>
  <c r="BK179" i="141"/>
  <c r="BM179" i="141"/>
  <c r="BM140" i="134"/>
  <c r="BJ140" i="134"/>
  <c r="BK140" i="134"/>
  <c r="BK256" i="147"/>
  <c r="BM256" i="147"/>
  <c r="BJ256" i="147"/>
  <c r="BK100" i="146"/>
  <c r="BM100" i="146"/>
  <c r="BJ100" i="146"/>
  <c r="BK343" i="141"/>
  <c r="BM343" i="141"/>
  <c r="BJ343" i="141"/>
  <c r="BK186" i="148"/>
  <c r="BM186" i="148"/>
  <c r="BJ186" i="148"/>
  <c r="BM210" i="140"/>
  <c r="BJ210" i="140"/>
  <c r="BK210" i="140"/>
  <c r="BK118" i="142"/>
  <c r="BM118" i="142"/>
  <c r="BJ118" i="142"/>
  <c r="BM208" i="142"/>
  <c r="BJ208" i="142"/>
  <c r="BK208" i="142"/>
  <c r="BK66" i="146"/>
  <c r="BM66" i="146"/>
  <c r="BJ66" i="146"/>
  <c r="BJ394" i="138"/>
  <c r="BK394" i="138"/>
  <c r="BM394" i="138"/>
  <c r="BK497" i="144"/>
  <c r="BM497" i="144"/>
  <c r="BJ497" i="144"/>
  <c r="BJ362" i="144"/>
  <c r="BK362" i="144"/>
  <c r="BM362" i="144"/>
  <c r="BJ179" i="138"/>
  <c r="BK179" i="138"/>
  <c r="BM179" i="138"/>
  <c r="BJ419" i="148"/>
  <c r="BK419" i="148"/>
  <c r="BM419" i="148"/>
  <c r="BK78" i="142"/>
  <c r="BM78" i="142"/>
  <c r="BJ78" i="142"/>
  <c r="BM189" i="141"/>
  <c r="BJ189" i="141"/>
  <c r="BK189" i="141"/>
  <c r="BM159" i="138"/>
  <c r="BJ159" i="138"/>
  <c r="BK159" i="138"/>
  <c r="BK257" i="143"/>
  <c r="BM257" i="143"/>
  <c r="BJ257" i="143"/>
  <c r="BJ22" i="150"/>
  <c r="BK22" i="150"/>
  <c r="BM22" i="150"/>
  <c r="BK205" i="144"/>
  <c r="BM205" i="144"/>
  <c r="BJ205" i="144"/>
  <c r="BM486" i="144"/>
  <c r="BJ486" i="144"/>
  <c r="BK486" i="144"/>
  <c r="BK332" i="147"/>
  <c r="BM332" i="147"/>
  <c r="BJ332" i="147"/>
  <c r="BM61" i="150"/>
  <c r="BJ61" i="150"/>
  <c r="BK61" i="150"/>
  <c r="BM103" i="149"/>
  <c r="BJ103" i="149"/>
  <c r="BK103" i="149"/>
  <c r="BJ398" i="140"/>
  <c r="BK398" i="140"/>
  <c r="BM398" i="140"/>
  <c r="BK265" i="143"/>
  <c r="BM265" i="143"/>
  <c r="BJ265" i="143"/>
  <c r="BK357" i="148"/>
  <c r="BM357" i="148"/>
  <c r="BJ357" i="148"/>
  <c r="BM277" i="134"/>
  <c r="BJ277" i="134"/>
  <c r="BK277" i="134"/>
  <c r="BM195" i="138"/>
  <c r="BJ195" i="138"/>
  <c r="BK195" i="138"/>
  <c r="BJ257" i="147"/>
  <c r="BK257" i="147"/>
  <c r="BM257" i="147"/>
  <c r="BM49" i="142"/>
  <c r="BJ49" i="142"/>
  <c r="BK49" i="142"/>
  <c r="BJ403" i="149"/>
  <c r="BK403" i="149"/>
  <c r="BM403" i="149"/>
  <c r="BM330" i="138"/>
  <c r="BJ330" i="138"/>
  <c r="BK330" i="138"/>
  <c r="BJ305" i="149"/>
  <c r="BK305" i="149"/>
  <c r="BM305" i="149"/>
  <c r="BK144" i="146"/>
  <c r="BM144" i="146"/>
  <c r="BJ144" i="146"/>
  <c r="BM322" i="139"/>
  <c r="BJ322" i="139"/>
  <c r="BK322" i="139"/>
  <c r="BK236" i="141"/>
  <c r="BM236" i="141"/>
  <c r="BJ236" i="141"/>
  <c r="BK38" i="148"/>
  <c r="BM38" i="148"/>
  <c r="BJ38" i="148"/>
  <c r="BM432" i="150"/>
  <c r="BJ432" i="150"/>
  <c r="BK432" i="150"/>
  <c r="BJ204" i="146"/>
  <c r="BK204" i="146"/>
  <c r="BM204" i="146"/>
  <c r="BK38" i="143"/>
  <c r="BM38" i="143"/>
  <c r="BJ38" i="143"/>
  <c r="BJ289" i="146"/>
  <c r="BK289" i="146"/>
  <c r="BM289" i="146"/>
  <c r="BK180" i="147"/>
  <c r="BM180" i="147"/>
  <c r="BJ180" i="147"/>
  <c r="BK426" i="138"/>
  <c r="BM426" i="138"/>
  <c r="BJ426" i="138"/>
  <c r="BK76" i="134"/>
  <c r="BM76" i="134"/>
  <c r="BJ76" i="134"/>
  <c r="BJ298" i="140"/>
  <c r="BK298" i="140"/>
  <c r="BM298" i="140"/>
  <c r="BK84" i="138"/>
  <c r="BM84" i="138"/>
  <c r="BJ84" i="138"/>
  <c r="BJ221" i="141"/>
  <c r="BK221" i="141"/>
  <c r="BM221" i="141"/>
  <c r="BM401" i="134"/>
  <c r="BJ401" i="134"/>
  <c r="BK401" i="134"/>
  <c r="BK268" i="139"/>
  <c r="BM268" i="139"/>
  <c r="BJ268" i="139"/>
  <c r="BM342" i="134"/>
  <c r="BJ342" i="134"/>
  <c r="BK342" i="134"/>
  <c r="BK67" i="150"/>
  <c r="BM67" i="150"/>
  <c r="BJ67" i="150"/>
  <c r="BK108" i="134"/>
  <c r="BM108" i="134"/>
  <c r="BJ108" i="134"/>
  <c r="BJ406" i="138"/>
  <c r="BK406" i="138"/>
  <c r="BM406" i="138"/>
  <c r="BM94" i="134"/>
  <c r="BJ94" i="134"/>
  <c r="BK94" i="134"/>
  <c r="BM173" i="139"/>
  <c r="BJ173" i="139"/>
  <c r="BK173" i="139"/>
  <c r="BJ228" i="145"/>
  <c r="BK228" i="145"/>
  <c r="BM228" i="145"/>
  <c r="BJ44" i="147"/>
  <c r="BK44" i="147"/>
  <c r="BM44" i="147"/>
  <c r="BK328" i="138"/>
  <c r="BM328" i="138"/>
  <c r="BJ328" i="138"/>
  <c r="BM377" i="143"/>
  <c r="BJ377" i="143"/>
  <c r="BK377" i="143"/>
  <c r="BJ242" i="139"/>
  <c r="BK242" i="139"/>
  <c r="BM242" i="139"/>
  <c r="BK388" i="149"/>
  <c r="BM388" i="149"/>
  <c r="BJ388" i="149"/>
  <c r="BJ14" i="134"/>
  <c r="BK14" i="134"/>
  <c r="BM14" i="134"/>
  <c r="BM163" i="145"/>
  <c r="BJ163" i="145"/>
  <c r="BK163" i="145"/>
  <c r="BJ153" i="150"/>
  <c r="BK153" i="150"/>
  <c r="BM153" i="150"/>
  <c r="BJ251" i="149"/>
  <c r="BK251" i="149"/>
  <c r="BM251" i="149"/>
  <c r="BM109" i="134"/>
  <c r="BJ109" i="134"/>
  <c r="BK109" i="134"/>
  <c r="BM234" i="144"/>
  <c r="BJ234" i="144"/>
  <c r="BK234" i="144"/>
  <c r="BK97" i="140"/>
  <c r="BM97" i="140"/>
  <c r="BJ97" i="140"/>
  <c r="BK38" i="139"/>
  <c r="BM38" i="139"/>
  <c r="BJ38" i="139"/>
  <c r="BJ223" i="139"/>
  <c r="BK223" i="139"/>
  <c r="BM223" i="139"/>
  <c r="BK76" i="138"/>
  <c r="BM76" i="138"/>
  <c r="BJ76" i="138"/>
  <c r="BM18" i="144"/>
  <c r="BJ18" i="144"/>
  <c r="BK18" i="144"/>
  <c r="BJ224" i="147"/>
  <c r="BK224" i="147"/>
  <c r="BM224" i="147"/>
  <c r="BJ304" i="147"/>
  <c r="BK304" i="147"/>
  <c r="BM304" i="147"/>
  <c r="BJ409" i="150"/>
  <c r="BK409" i="150"/>
  <c r="BM409" i="150"/>
  <c r="BK351" i="141"/>
  <c r="BM351" i="141"/>
  <c r="BJ351" i="141"/>
  <c r="BJ386" i="143"/>
  <c r="BK386" i="143"/>
  <c r="BM386" i="143"/>
  <c r="BK332" i="143"/>
  <c r="BM332" i="143"/>
  <c r="BJ332" i="143"/>
  <c r="BM293" i="139"/>
  <c r="BJ293" i="139"/>
  <c r="BK293" i="139"/>
  <c r="BJ149" i="150"/>
  <c r="BK149" i="150"/>
  <c r="BM149" i="150"/>
  <c r="BM173" i="150"/>
  <c r="BJ173" i="150"/>
  <c r="BK173" i="150"/>
  <c r="BJ130" i="146"/>
  <c r="BK130" i="146"/>
  <c r="BM130" i="146"/>
  <c r="BM55" i="147"/>
  <c r="BJ55" i="147"/>
  <c r="BK55" i="147"/>
  <c r="BJ416" i="134"/>
  <c r="BK416" i="134"/>
  <c r="BM416" i="134"/>
  <c r="BK264" i="142"/>
  <c r="BM264" i="142"/>
  <c r="BJ264" i="142"/>
  <c r="BK161" i="147"/>
  <c r="BM161" i="147"/>
  <c r="BJ161" i="147"/>
  <c r="BM147" i="148"/>
  <c r="BJ147" i="148"/>
  <c r="BK147" i="148"/>
  <c r="BJ268" i="148"/>
  <c r="BK268" i="148"/>
  <c r="BM268" i="148"/>
  <c r="BK79" i="145"/>
  <c r="BM79" i="145"/>
  <c r="BJ79" i="145"/>
  <c r="BJ390" i="138"/>
  <c r="BK390" i="138"/>
  <c r="BM390" i="138"/>
  <c r="BJ263" i="139"/>
  <c r="BK263" i="139"/>
  <c r="BM263" i="139"/>
  <c r="BM229" i="138"/>
  <c r="BJ229" i="138"/>
  <c r="BK229" i="138"/>
  <c r="BK222" i="146"/>
  <c r="BM222" i="146"/>
  <c r="BJ222" i="146"/>
  <c r="BM423" i="148"/>
  <c r="BJ423" i="148"/>
  <c r="BK423" i="148"/>
  <c r="BK286" i="139"/>
  <c r="BM286" i="139"/>
  <c r="BJ286" i="139"/>
  <c r="BK256" i="144"/>
  <c r="BM256" i="144"/>
  <c r="BJ256" i="144"/>
  <c r="BK373" i="134"/>
  <c r="BM373" i="134"/>
  <c r="BJ373" i="134"/>
  <c r="BK154" i="142"/>
  <c r="BM154" i="142"/>
  <c r="BJ154" i="142"/>
  <c r="BJ96" i="141"/>
  <c r="BK96" i="141"/>
  <c r="BM96" i="141"/>
  <c r="BJ152" i="150"/>
  <c r="BK152" i="150"/>
  <c r="BM152" i="150"/>
  <c r="BJ271" i="144"/>
  <c r="BK271" i="144"/>
  <c r="BM271" i="144"/>
  <c r="BJ147" i="144"/>
  <c r="BK147" i="144"/>
  <c r="BM147" i="144"/>
  <c r="BK439" i="143"/>
  <c r="BM439" i="143"/>
  <c r="BJ439" i="143"/>
  <c r="BK180" i="146"/>
  <c r="BM180" i="146"/>
  <c r="BJ180" i="146"/>
  <c r="BK261" i="138"/>
  <c r="BM261" i="138"/>
  <c r="BJ261" i="138"/>
  <c r="BM238" i="138"/>
  <c r="BJ238" i="138"/>
  <c r="BK238" i="138"/>
  <c r="BK396" i="149"/>
  <c r="BM396" i="149"/>
  <c r="BJ396" i="149"/>
  <c r="BJ188" i="138"/>
  <c r="BK188" i="138"/>
  <c r="BM188" i="138"/>
  <c r="BJ52" i="144"/>
  <c r="BK52" i="144"/>
  <c r="BM52" i="144"/>
  <c r="BJ84" i="146"/>
  <c r="BK84" i="146"/>
  <c r="BM84" i="146"/>
  <c r="BJ398" i="139"/>
  <c r="BK398" i="139"/>
  <c r="BM398" i="139"/>
  <c r="BJ205" i="150"/>
  <c r="BK205" i="150"/>
  <c r="BM205" i="150"/>
  <c r="BK108" i="139"/>
  <c r="BM108" i="139"/>
  <c r="BJ108" i="139"/>
  <c r="BM154" i="134"/>
  <c r="BJ154" i="134"/>
  <c r="BK154" i="134"/>
  <c r="BM299" i="134"/>
  <c r="BJ299" i="134"/>
  <c r="BK299" i="134"/>
  <c r="BK407" i="143"/>
  <c r="BM407" i="143"/>
  <c r="BJ407" i="143"/>
  <c r="BJ251" i="146"/>
  <c r="BK251" i="146"/>
  <c r="BM251" i="146"/>
  <c r="BJ187" i="139"/>
  <c r="BK187" i="139"/>
  <c r="BM187" i="139"/>
  <c r="BM333" i="134"/>
  <c r="BJ333" i="134"/>
  <c r="BK333" i="134"/>
  <c r="BJ37" i="144"/>
  <c r="BK37" i="144"/>
  <c r="BM37" i="144"/>
  <c r="BM402" i="150"/>
  <c r="BJ402" i="150"/>
  <c r="BK402" i="150"/>
  <c r="BM332" i="138"/>
  <c r="BJ332" i="138"/>
  <c r="BK332" i="138"/>
  <c r="BK92" i="146"/>
  <c r="BM92" i="146"/>
  <c r="BJ92" i="146"/>
  <c r="BJ314" i="134"/>
  <c r="BK314" i="134"/>
  <c r="BM314" i="134"/>
  <c r="BM78" i="145"/>
  <c r="BJ78" i="145"/>
  <c r="BK78" i="145"/>
  <c r="BK27" i="134"/>
  <c r="BM27" i="134"/>
  <c r="BJ27" i="134"/>
  <c r="BK231" i="142"/>
  <c r="BM231" i="142"/>
  <c r="BJ231" i="142"/>
  <c r="BM445" i="140"/>
  <c r="BJ445" i="140"/>
  <c r="BK445" i="140"/>
  <c r="BJ286" i="149"/>
  <c r="BK286" i="149"/>
  <c r="BM286" i="149"/>
  <c r="BM407" i="141"/>
  <c r="BJ407" i="141"/>
  <c r="BK407" i="141"/>
  <c r="BJ237" i="141"/>
  <c r="BK237" i="141"/>
  <c r="BM237" i="141"/>
  <c r="BJ61" i="148"/>
  <c r="BK61" i="148"/>
  <c r="BM61" i="148"/>
  <c r="BM470" i="134"/>
  <c r="BJ470" i="134"/>
  <c r="BK470" i="134"/>
  <c r="BJ355" i="140"/>
  <c r="BK355" i="140"/>
  <c r="BM355" i="140"/>
  <c r="BJ417" i="142"/>
  <c r="BK417" i="142"/>
  <c r="BM417" i="142"/>
  <c r="BM27" i="139"/>
  <c r="BJ27" i="139"/>
  <c r="BK27" i="139"/>
  <c r="BM198" i="141"/>
  <c r="BJ198" i="141"/>
  <c r="BK198" i="141"/>
  <c r="BM329" i="145"/>
  <c r="BJ329" i="145"/>
  <c r="BK329" i="145"/>
  <c r="BM478" i="146"/>
  <c r="BJ478" i="146"/>
  <c r="BK478" i="146"/>
  <c r="BJ57" i="138"/>
  <c r="BK57" i="138"/>
  <c r="BM57" i="138"/>
  <c r="BK16" i="142"/>
  <c r="BM16" i="142"/>
  <c r="BJ16" i="142"/>
  <c r="BJ176" i="150"/>
  <c r="BK176" i="150"/>
  <c r="BM176" i="150"/>
  <c r="BM279" i="146"/>
  <c r="BJ279" i="146"/>
  <c r="BK279" i="146"/>
  <c r="BK155" i="150"/>
  <c r="BM155" i="150"/>
  <c r="BJ155" i="150"/>
  <c r="BJ47" i="138"/>
  <c r="BK47" i="138"/>
  <c r="BM47" i="138"/>
  <c r="BM65" i="146"/>
  <c r="BJ65" i="146"/>
  <c r="BK65" i="146"/>
  <c r="BJ254" i="138"/>
  <c r="BK254" i="138"/>
  <c r="BM254" i="138"/>
  <c r="BK263" i="142"/>
  <c r="BM263" i="142"/>
  <c r="BJ263" i="142"/>
  <c r="BJ447" i="146"/>
  <c r="BK447" i="146"/>
  <c r="BM447" i="146"/>
  <c r="BM406" i="145"/>
  <c r="BJ406" i="145"/>
  <c r="BK406" i="145"/>
  <c r="BJ108" i="147"/>
  <c r="BK108" i="147"/>
  <c r="BM108" i="147"/>
  <c r="BM90" i="142"/>
  <c r="BJ90" i="142"/>
  <c r="BK90" i="142"/>
  <c r="BM164" i="140"/>
  <c r="BJ164" i="140"/>
  <c r="BK164" i="140"/>
  <c r="BK219" i="150"/>
  <c r="BM219" i="150"/>
  <c r="BJ219" i="150"/>
  <c r="BM214" i="149"/>
  <c r="BJ214" i="149"/>
  <c r="BK214" i="149"/>
  <c r="BK373" i="146"/>
  <c r="BM373" i="146"/>
  <c r="BJ373" i="146"/>
  <c r="BM181" i="138"/>
  <c r="BJ181" i="138"/>
  <c r="BK181" i="138"/>
  <c r="BM424" i="150"/>
  <c r="BJ424" i="150"/>
  <c r="BK424" i="150"/>
  <c r="BM22" i="140"/>
  <c r="BJ22" i="140"/>
  <c r="BK22" i="140"/>
  <c r="BM236" i="147"/>
  <c r="BJ236" i="147"/>
  <c r="BK236" i="147"/>
  <c r="BK134" i="147"/>
  <c r="BM134" i="147"/>
  <c r="BJ134" i="147"/>
  <c r="BK40" i="138"/>
  <c r="BM40" i="138"/>
  <c r="BJ40" i="138"/>
  <c r="BJ374" i="138"/>
  <c r="BK374" i="138"/>
  <c r="BM374" i="138"/>
  <c r="BK364" i="145"/>
  <c r="BM364" i="145"/>
  <c r="BJ364" i="145"/>
  <c r="BM83" i="140"/>
  <c r="BJ83" i="140"/>
  <c r="BK83" i="140"/>
  <c r="BJ136" i="146"/>
  <c r="BK136" i="146"/>
  <c r="BM136" i="146"/>
  <c r="BJ58" i="145"/>
  <c r="BK58" i="145"/>
  <c r="BM58" i="145"/>
  <c r="BK299" i="150"/>
  <c r="BM299" i="150"/>
  <c r="BJ299" i="150"/>
  <c r="BK104" i="138"/>
  <c r="BM104" i="138"/>
  <c r="BJ104" i="138"/>
  <c r="BK502" i="148"/>
  <c r="BM502" i="148"/>
  <c r="BJ502" i="148"/>
  <c r="BK148" i="142"/>
  <c r="BM148" i="142"/>
  <c r="BJ148" i="142"/>
  <c r="BM126" i="134"/>
  <c r="BJ126" i="134"/>
  <c r="BK126" i="134"/>
  <c r="BM388" i="145"/>
  <c r="BJ388" i="145"/>
  <c r="BK388" i="145"/>
  <c r="BM466" i="144"/>
  <c r="BJ466" i="144"/>
  <c r="BK466" i="144"/>
  <c r="BK115" i="134"/>
  <c r="BM115" i="134"/>
  <c r="BJ115" i="134"/>
  <c r="BJ260" i="144"/>
  <c r="BK260" i="144"/>
  <c r="BM260" i="144"/>
  <c r="BM182" i="138"/>
  <c r="BJ182" i="138"/>
  <c r="BK182" i="138"/>
  <c r="BJ430" i="140"/>
  <c r="BK430" i="140"/>
  <c r="BM430" i="140"/>
  <c r="BK142" i="145"/>
  <c r="BM142" i="145"/>
  <c r="BJ142" i="145"/>
  <c r="BJ349" i="149"/>
  <c r="BK349" i="149"/>
  <c r="BM349" i="149"/>
  <c r="BM47" i="150"/>
  <c r="BJ47" i="150"/>
  <c r="BK47" i="150"/>
  <c r="BJ265" i="149"/>
  <c r="BK265" i="149"/>
  <c r="BM265" i="149"/>
  <c r="BJ273" i="146"/>
  <c r="BK273" i="146"/>
  <c r="BM273" i="146"/>
  <c r="BM117" i="149"/>
  <c r="BJ117" i="149"/>
  <c r="BK117" i="149"/>
  <c r="BK315" i="147"/>
  <c r="BM315" i="147"/>
  <c r="BJ315" i="147"/>
  <c r="BM150" i="150"/>
  <c r="BJ150" i="150"/>
  <c r="BK150" i="150"/>
  <c r="BK238" i="139"/>
  <c r="BM238" i="139"/>
  <c r="BJ238" i="139"/>
  <c r="BM277" i="140"/>
  <c r="BJ277" i="140"/>
  <c r="BK277" i="140"/>
  <c r="BK131" i="146"/>
  <c r="BM131" i="146"/>
  <c r="BJ131" i="146"/>
  <c r="BM370" i="144"/>
  <c r="BJ370" i="144"/>
  <c r="BK370" i="144"/>
  <c r="BM142" i="148"/>
  <c r="BJ142" i="148"/>
  <c r="BK142" i="148"/>
  <c r="BM54" i="149"/>
  <c r="BJ54" i="149"/>
  <c r="BK54" i="149"/>
  <c r="BJ18" i="138"/>
  <c r="BK18" i="138"/>
  <c r="BM18" i="138"/>
  <c r="BJ354" i="147"/>
  <c r="BK354" i="147"/>
  <c r="BM354" i="147"/>
  <c r="BK49" i="143"/>
  <c r="BM49" i="143"/>
  <c r="BJ49" i="143"/>
  <c r="BK97" i="147"/>
  <c r="BM97" i="147"/>
  <c r="BJ97" i="147"/>
  <c r="BM143" i="150"/>
  <c r="BJ143" i="150"/>
  <c r="BK143" i="150"/>
  <c r="BM323" i="144"/>
  <c r="BJ323" i="144"/>
  <c r="BK323" i="144"/>
  <c r="BJ82" i="144"/>
  <c r="BK82" i="144"/>
  <c r="BM82" i="144"/>
  <c r="BJ104" i="150"/>
  <c r="BK104" i="150"/>
  <c r="BM104" i="150"/>
  <c r="BK179" i="148"/>
  <c r="BM179" i="148"/>
  <c r="BJ179" i="148"/>
  <c r="BK309" i="144"/>
  <c r="BM309" i="144"/>
  <c r="BJ309" i="144"/>
  <c r="BM64" i="149"/>
  <c r="BJ64" i="149"/>
  <c r="BK64" i="149"/>
  <c r="BK478" i="134"/>
  <c r="BM478" i="134"/>
  <c r="BJ478" i="134"/>
  <c r="BJ369" i="145"/>
  <c r="BK369" i="145"/>
  <c r="BM369" i="145"/>
  <c r="BJ34" i="134"/>
  <c r="BK34" i="134"/>
  <c r="BM34" i="134"/>
  <c r="BK430" i="146"/>
  <c r="BM430" i="146"/>
  <c r="BJ430" i="146"/>
  <c r="BK344" i="148"/>
  <c r="BM344" i="148"/>
  <c r="BJ344" i="148"/>
  <c r="BJ97" i="149"/>
  <c r="BK97" i="149"/>
  <c r="BM97" i="149"/>
  <c r="BM126" i="141"/>
  <c r="BJ126" i="141"/>
  <c r="BK126" i="141"/>
  <c r="BM70" i="149"/>
  <c r="BJ70" i="149"/>
  <c r="BK70" i="149"/>
  <c r="BJ30" i="138"/>
  <c r="BK30" i="138"/>
  <c r="BM30" i="138"/>
  <c r="BK178" i="139"/>
  <c r="BM178" i="139"/>
  <c r="BJ178" i="139"/>
  <c r="BJ198" i="148"/>
  <c r="BK198" i="148"/>
  <c r="BM198" i="148"/>
  <c r="BK224" i="149"/>
  <c r="BM224" i="149"/>
  <c r="BJ224" i="149"/>
  <c r="BM389" i="143"/>
  <c r="BJ389" i="143"/>
  <c r="BK389" i="143"/>
  <c r="BJ165" i="141"/>
  <c r="BK165" i="141"/>
  <c r="BM165" i="141"/>
  <c r="BJ405" i="146"/>
  <c r="BK405" i="146"/>
  <c r="BM405" i="146"/>
  <c r="BM291" i="148"/>
  <c r="BJ291" i="148"/>
  <c r="BK291" i="148"/>
  <c r="BM126" i="150"/>
  <c r="BJ126" i="150"/>
  <c r="BK126" i="150"/>
  <c r="BM428" i="138"/>
  <c r="BJ428" i="138"/>
  <c r="BK428" i="138"/>
  <c r="BM488" i="144"/>
  <c r="BJ488" i="144"/>
  <c r="BK488" i="144"/>
  <c r="BM385" i="145"/>
  <c r="BJ385" i="145"/>
  <c r="BK385" i="145"/>
  <c r="BJ325" i="146"/>
  <c r="BK325" i="146"/>
  <c r="BM325" i="146"/>
  <c r="BM225" i="138"/>
  <c r="BJ225" i="138"/>
  <c r="BK225" i="138"/>
  <c r="BJ126" i="139"/>
  <c r="BK126" i="139"/>
  <c r="BM126" i="139"/>
  <c r="BM417" i="134"/>
  <c r="BJ417" i="134"/>
  <c r="BK417" i="134"/>
  <c r="BK402" i="140"/>
  <c r="BM402" i="140"/>
  <c r="BJ402" i="140"/>
  <c r="BK177" i="147"/>
  <c r="BM177" i="147"/>
  <c r="BJ177" i="147"/>
  <c r="BM461" i="149"/>
  <c r="BJ461" i="149"/>
  <c r="BK461" i="149"/>
  <c r="BK146" i="134"/>
  <c r="BM146" i="134"/>
  <c r="BJ146" i="134"/>
  <c r="BJ196" i="147"/>
  <c r="BK196" i="147"/>
  <c r="BM196" i="147"/>
  <c r="BM181" i="139"/>
  <c r="BJ181" i="139"/>
  <c r="BK181" i="139"/>
  <c r="BM487" i="134"/>
  <c r="BJ487" i="134"/>
  <c r="BK487" i="134"/>
  <c r="BK477" i="148"/>
  <c r="BM477" i="148"/>
  <c r="BJ477" i="148"/>
  <c r="BM312" i="141"/>
  <c r="BJ312" i="141"/>
  <c r="BK312" i="141"/>
  <c r="BK228" i="144"/>
  <c r="BM228" i="144"/>
  <c r="BJ228" i="144"/>
  <c r="BJ315" i="139"/>
  <c r="BK315" i="139"/>
  <c r="BM315" i="139"/>
  <c r="BK408" i="150"/>
  <c r="BM408" i="150"/>
  <c r="BJ408" i="150"/>
  <c r="BM297" i="148"/>
  <c r="BJ297" i="148"/>
  <c r="BK297" i="148"/>
  <c r="BJ124" i="142"/>
  <c r="BK124" i="142"/>
  <c r="BM124" i="142"/>
  <c r="BJ99" i="143"/>
  <c r="BK99" i="143"/>
  <c r="BM99" i="143"/>
  <c r="BJ52" i="141"/>
  <c r="BK52" i="141"/>
  <c r="BM52" i="141"/>
  <c r="BK63" i="140"/>
  <c r="BM63" i="140"/>
  <c r="BJ63" i="140"/>
  <c r="BM301" i="144"/>
  <c r="BJ301" i="144"/>
  <c r="BK301" i="144"/>
  <c r="BM113" i="146"/>
  <c r="BJ113" i="146"/>
  <c r="BK113" i="146"/>
  <c r="BK120" i="148"/>
  <c r="BM120" i="148"/>
  <c r="BJ120" i="148"/>
  <c r="BK425" i="138"/>
  <c r="BM425" i="138"/>
  <c r="BJ425" i="138"/>
  <c r="BJ80" i="149"/>
  <c r="BK80" i="149"/>
  <c r="BM80" i="149"/>
  <c r="BJ71" i="134"/>
  <c r="BK71" i="134"/>
  <c r="BM71" i="134"/>
  <c r="BJ71" i="139"/>
  <c r="BK71" i="139"/>
  <c r="BM71" i="139"/>
  <c r="BM200" i="145"/>
  <c r="BJ200" i="145"/>
  <c r="BK200" i="145"/>
  <c r="BK59" i="143"/>
  <c r="BM59" i="143"/>
  <c r="BJ59" i="143"/>
  <c r="BJ347" i="150"/>
  <c r="BK347" i="150"/>
  <c r="BM347" i="150"/>
  <c r="BJ174" i="134"/>
  <c r="BK174" i="134"/>
  <c r="BM174" i="134"/>
  <c r="BM88" i="139"/>
  <c r="BJ88" i="139"/>
  <c r="BK88" i="139"/>
  <c r="BM347" i="144"/>
  <c r="BJ347" i="144"/>
  <c r="BK347" i="144"/>
  <c r="BM147" i="150"/>
  <c r="BJ147" i="150"/>
  <c r="BK147" i="150"/>
  <c r="BJ190" i="145"/>
  <c r="BK190" i="145"/>
  <c r="BM190" i="145"/>
  <c r="BJ275" i="145"/>
  <c r="BK275" i="145"/>
  <c r="BM275" i="145"/>
  <c r="BJ48" i="147"/>
  <c r="BK48" i="147"/>
  <c r="BM48" i="147"/>
  <c r="BM215" i="138"/>
  <c r="BJ215" i="138"/>
  <c r="BK215" i="138"/>
  <c r="BK207" i="139"/>
  <c r="BM207" i="139"/>
  <c r="BJ207" i="139"/>
  <c r="BJ294" i="150"/>
  <c r="BK294" i="150"/>
  <c r="BM294" i="150"/>
  <c r="BM33" i="149"/>
  <c r="BJ33" i="149"/>
  <c r="BK33" i="149"/>
  <c r="BJ119" i="134"/>
  <c r="BK119" i="134"/>
  <c r="BM119" i="134"/>
  <c r="BJ338" i="150"/>
  <c r="BK338" i="150"/>
  <c r="BM338" i="150"/>
  <c r="BJ325" i="142"/>
  <c r="BK325" i="142"/>
  <c r="BM325" i="142"/>
  <c r="BJ310" i="144"/>
  <c r="BK310" i="144"/>
  <c r="BM310" i="144"/>
  <c r="BM245" i="134"/>
  <c r="BJ245" i="134"/>
  <c r="BK245" i="134"/>
  <c r="BK115" i="144"/>
  <c r="BM115" i="144"/>
  <c r="BJ115" i="144"/>
  <c r="BK214" i="142"/>
  <c r="BM214" i="142"/>
  <c r="BJ214" i="142"/>
  <c r="BK322" i="145"/>
  <c r="BM322" i="145"/>
  <c r="BJ322" i="145"/>
  <c r="BM92" i="143"/>
  <c r="BJ92" i="143"/>
  <c r="BK92" i="143"/>
  <c r="BJ234" i="145"/>
  <c r="BK234" i="145"/>
  <c r="BM234" i="145"/>
  <c r="BJ134" i="143"/>
  <c r="BK134" i="143"/>
  <c r="BM134" i="143"/>
  <c r="BM326" i="147"/>
  <c r="BJ326" i="147"/>
  <c r="BK326" i="147"/>
  <c r="BM337" i="143"/>
  <c r="BJ337" i="143"/>
  <c r="BK337" i="143"/>
  <c r="BK98" i="140"/>
  <c r="BM98" i="140"/>
  <c r="BJ98" i="140"/>
  <c r="BJ190" i="141"/>
  <c r="BK190" i="141"/>
  <c r="BM190" i="141"/>
  <c r="BM333" i="142"/>
  <c r="BJ333" i="142"/>
  <c r="BK333" i="142"/>
  <c r="BJ449" i="138"/>
  <c r="BK449" i="138"/>
  <c r="BM449" i="138"/>
  <c r="BM278" i="138"/>
  <c r="BJ278" i="138"/>
  <c r="BK278" i="138"/>
  <c r="BM360" i="143"/>
  <c r="BJ360" i="143"/>
  <c r="BK360" i="143"/>
  <c r="BJ419" i="143"/>
  <c r="BK419" i="143"/>
  <c r="BM419" i="143"/>
  <c r="BJ234" i="138"/>
  <c r="BK234" i="138"/>
  <c r="BM234" i="138"/>
  <c r="BM78" i="141"/>
  <c r="BJ78" i="141"/>
  <c r="BK78" i="141"/>
  <c r="BK339" i="149"/>
  <c r="BM339" i="149"/>
  <c r="BJ339" i="149"/>
  <c r="BM260" i="141"/>
  <c r="BJ260" i="141"/>
  <c r="BK260" i="141"/>
  <c r="BJ64" i="142"/>
  <c r="BK64" i="142"/>
  <c r="BM64" i="142"/>
  <c r="BM206" i="146"/>
  <c r="BJ206" i="146"/>
  <c r="BK206" i="146"/>
  <c r="BK185" i="141"/>
  <c r="BM185" i="141"/>
  <c r="BJ185" i="141"/>
  <c r="BK291" i="149"/>
  <c r="BM291" i="149"/>
  <c r="BJ291" i="149"/>
  <c r="BM122" i="138"/>
  <c r="BJ122" i="138"/>
  <c r="BK122" i="138"/>
  <c r="BJ247" i="149"/>
  <c r="BK247" i="149"/>
  <c r="BM247" i="149"/>
  <c r="BJ428" i="144"/>
  <c r="BK428" i="144"/>
  <c r="BM428" i="144"/>
  <c r="BK75" i="149"/>
  <c r="BM75" i="149"/>
  <c r="BJ75" i="149"/>
  <c r="BK267" i="140"/>
  <c r="BM267" i="140"/>
  <c r="BJ267" i="140"/>
  <c r="BJ20" i="146"/>
  <c r="BK20" i="146"/>
  <c r="BM20" i="146"/>
  <c r="BJ237" i="146"/>
  <c r="BK237" i="146"/>
  <c r="BM237" i="146"/>
  <c r="BK339" i="141"/>
  <c r="BM339" i="141"/>
  <c r="BJ339" i="141"/>
  <c r="BK387" i="138"/>
  <c r="BM387" i="138"/>
  <c r="BJ387" i="138"/>
  <c r="BJ321" i="147"/>
  <c r="BK321" i="147"/>
  <c r="BM321" i="147"/>
  <c r="BK84" i="145"/>
  <c r="BM84" i="145"/>
  <c r="BJ84" i="145"/>
  <c r="BM295" i="141"/>
  <c r="BJ295" i="141"/>
  <c r="BK295" i="141"/>
  <c r="BK329" i="146"/>
  <c r="BM329" i="146"/>
  <c r="BJ329" i="146"/>
  <c r="BM82" i="138"/>
  <c r="BJ82" i="138"/>
  <c r="BK82" i="138"/>
  <c r="BM246" i="134"/>
  <c r="BJ246" i="134"/>
  <c r="BK246" i="134"/>
  <c r="BJ241" i="134"/>
  <c r="BK241" i="134"/>
  <c r="BM241" i="134"/>
  <c r="BK223" i="144"/>
  <c r="BM223" i="144"/>
  <c r="BJ223" i="144"/>
  <c r="BK317" i="138"/>
  <c r="BM317" i="138"/>
  <c r="BJ317" i="138"/>
  <c r="BM66" i="142"/>
  <c r="BJ66" i="142"/>
  <c r="BK66" i="142"/>
  <c r="BK359" i="149"/>
  <c r="BM359" i="149"/>
  <c r="BJ359" i="149"/>
  <c r="BM204" i="148"/>
  <c r="BJ204" i="148"/>
  <c r="BK204" i="148"/>
  <c r="BM96" i="140"/>
  <c r="BJ96" i="140"/>
  <c r="BK96" i="140"/>
  <c r="BM242" i="145"/>
  <c r="BJ242" i="145"/>
  <c r="BK242" i="145"/>
  <c r="BJ322" i="146"/>
  <c r="BK322" i="146"/>
  <c r="BM322" i="146"/>
  <c r="BK82" i="141"/>
  <c r="BM82" i="141"/>
  <c r="BJ82" i="141"/>
  <c r="BK135" i="142"/>
  <c r="BM135" i="142"/>
  <c r="BJ135" i="142"/>
  <c r="BK302" i="148"/>
  <c r="BM302" i="148"/>
  <c r="BJ302" i="148"/>
  <c r="BJ114" i="144"/>
  <c r="BK114" i="144"/>
  <c r="BM114" i="144"/>
  <c r="BM294" i="139"/>
  <c r="BJ294" i="139"/>
  <c r="BK294" i="139"/>
  <c r="BM403" i="144"/>
  <c r="BJ403" i="144"/>
  <c r="BK403" i="144"/>
  <c r="BM476" i="149"/>
  <c r="BJ476" i="149"/>
  <c r="BK476" i="149"/>
  <c r="BK165" i="149"/>
  <c r="BM165" i="149"/>
  <c r="BJ165" i="149"/>
  <c r="BK140" i="148"/>
  <c r="BM140" i="148"/>
  <c r="BJ140" i="148"/>
  <c r="BK340" i="140"/>
  <c r="BM340" i="140"/>
  <c r="BJ340" i="140"/>
  <c r="BK47" i="149"/>
  <c r="BM47" i="149"/>
  <c r="BJ47" i="149"/>
  <c r="BJ58" i="143"/>
  <c r="BK58" i="143"/>
  <c r="BM58" i="143"/>
  <c r="BJ364" i="144"/>
  <c r="BK364" i="144"/>
  <c r="BM364" i="144"/>
  <c r="BJ136" i="149"/>
  <c r="BK136" i="149"/>
  <c r="BM136" i="149"/>
  <c r="BK384" i="150"/>
  <c r="BM384" i="150"/>
  <c r="BJ384" i="150"/>
  <c r="BM304" i="148"/>
  <c r="BJ304" i="148"/>
  <c r="BK304" i="148"/>
  <c r="BJ234" i="139"/>
  <c r="BK234" i="139"/>
  <c r="BM234" i="139"/>
  <c r="BK59" i="149"/>
  <c r="BM59" i="149"/>
  <c r="BJ59" i="149"/>
  <c r="BM129" i="146"/>
  <c r="BJ129" i="146"/>
  <c r="BK129" i="146"/>
  <c r="BM465" i="146"/>
  <c r="BJ465" i="146"/>
  <c r="BK465" i="146"/>
  <c r="BM150" i="142"/>
  <c r="BJ150" i="142"/>
  <c r="BK150" i="142"/>
  <c r="BJ290" i="141"/>
  <c r="BK290" i="141"/>
  <c r="BM290" i="141"/>
  <c r="BJ77" i="140"/>
  <c r="BK77" i="140"/>
  <c r="BM77" i="140"/>
  <c r="BM91" i="146"/>
  <c r="BJ91" i="146"/>
  <c r="BK91" i="146"/>
  <c r="BM29" i="142"/>
  <c r="BJ29" i="142"/>
  <c r="BK29" i="142"/>
  <c r="BJ132" i="139"/>
  <c r="BK132" i="139"/>
  <c r="BM132" i="139"/>
  <c r="BK164" i="142"/>
  <c r="BM164" i="142"/>
  <c r="BJ164" i="142"/>
  <c r="BM250" i="139"/>
  <c r="BJ250" i="139"/>
  <c r="BK250" i="139"/>
  <c r="BJ121" i="144"/>
  <c r="BK121" i="144"/>
  <c r="BM121" i="144"/>
  <c r="BM71" i="147"/>
  <c r="BJ71" i="147"/>
  <c r="BK71" i="147"/>
  <c r="BM410" i="138"/>
  <c r="BJ410" i="138"/>
  <c r="BK410" i="138"/>
  <c r="BK113" i="150"/>
  <c r="BM113" i="150"/>
  <c r="BJ113" i="150"/>
  <c r="BK282" i="144"/>
  <c r="BM282" i="144"/>
  <c r="BJ282" i="144"/>
  <c r="BJ90" i="147"/>
  <c r="BK90" i="147"/>
  <c r="BM90" i="147"/>
  <c r="BK254" i="150"/>
  <c r="BM254" i="150"/>
  <c r="BJ254" i="150"/>
  <c r="BK425" i="143"/>
  <c r="BM425" i="143"/>
  <c r="BJ425" i="143"/>
  <c r="BM323" i="139"/>
  <c r="BJ323" i="139"/>
  <c r="BK323" i="139"/>
  <c r="BK189" i="139"/>
  <c r="BM189" i="139"/>
  <c r="BJ189" i="139"/>
  <c r="BM475" i="146"/>
  <c r="BJ475" i="146"/>
  <c r="BK475" i="146"/>
  <c r="BK151" i="139"/>
  <c r="BM151" i="139"/>
  <c r="BJ151" i="139"/>
  <c r="BJ468" i="134"/>
  <c r="BK468" i="134"/>
  <c r="BM468" i="134"/>
  <c r="BK351" i="148"/>
  <c r="BM351" i="148"/>
  <c r="BJ351" i="148"/>
  <c r="BM272" i="141"/>
  <c r="BJ272" i="141"/>
  <c r="BK272" i="141"/>
  <c r="BK477" i="144"/>
  <c r="BM477" i="144"/>
  <c r="BJ477" i="144"/>
  <c r="BM110" i="138"/>
  <c r="BJ110" i="138"/>
  <c r="BK110" i="138"/>
  <c r="BJ369" i="142"/>
  <c r="BK369" i="142"/>
  <c r="BM369" i="142"/>
  <c r="BJ318" i="140"/>
  <c r="BK318" i="140"/>
  <c r="BM318" i="140"/>
  <c r="BM296" i="138"/>
  <c r="BJ296" i="138"/>
  <c r="BK296" i="138"/>
  <c r="BM425" i="148"/>
  <c r="BJ425" i="148"/>
  <c r="BK425" i="148"/>
  <c r="BJ140" i="147"/>
  <c r="BK140" i="147"/>
  <c r="BM140" i="147"/>
  <c r="BJ239" i="143"/>
  <c r="BK239" i="143"/>
  <c r="BM239" i="143"/>
  <c r="BK62" i="146"/>
  <c r="BM62" i="146"/>
  <c r="BJ62" i="146"/>
  <c r="BM177" i="140"/>
  <c r="BJ177" i="140"/>
  <c r="BK177" i="140"/>
  <c r="BJ128" i="150"/>
  <c r="BK128" i="150"/>
  <c r="BM128" i="150"/>
  <c r="BJ449" i="134"/>
  <c r="BK449" i="134"/>
  <c r="BM449" i="134"/>
  <c r="BM215" i="147"/>
  <c r="BJ215" i="147"/>
  <c r="BK215" i="147"/>
  <c r="BJ382" i="146"/>
  <c r="BK382" i="146"/>
  <c r="BM382" i="146"/>
  <c r="BK68" i="140"/>
  <c r="BM68" i="140"/>
  <c r="BJ68" i="140"/>
  <c r="BK16" i="146"/>
  <c r="BM16" i="146"/>
  <c r="BJ16" i="146"/>
  <c r="BM16" i="150"/>
  <c r="BJ16" i="150"/>
  <c r="BK16" i="150"/>
  <c r="BM274" i="142"/>
  <c r="BJ274" i="142"/>
  <c r="BK274" i="142"/>
  <c r="BM43" i="149"/>
  <c r="BJ43" i="149"/>
  <c r="BK43" i="149"/>
  <c r="BJ107" i="134"/>
  <c r="BK107" i="134"/>
  <c r="BM107" i="134"/>
  <c r="BJ75" i="144"/>
  <c r="BK75" i="144"/>
  <c r="BM75" i="144"/>
  <c r="BK69" i="142"/>
  <c r="BM69" i="142"/>
  <c r="BJ69" i="142"/>
  <c r="BM295" i="149"/>
  <c r="BJ295" i="149"/>
  <c r="BK295" i="149"/>
  <c r="BM245" i="147"/>
  <c r="BJ245" i="147"/>
  <c r="BK245" i="147"/>
  <c r="BM101" i="147"/>
  <c r="BJ101" i="147"/>
  <c r="BK101" i="147"/>
  <c r="BK225" i="143"/>
  <c r="BM225" i="143"/>
  <c r="BJ225" i="143"/>
  <c r="BK316" i="150"/>
  <c r="BM316" i="150"/>
  <c r="BJ316" i="150"/>
  <c r="BK100" i="150"/>
  <c r="BM100" i="150"/>
  <c r="BJ100" i="150"/>
  <c r="BK57" i="144"/>
  <c r="BM57" i="144"/>
  <c r="BJ57" i="144"/>
  <c r="BJ15" i="143"/>
  <c r="BK15" i="143"/>
  <c r="BM15" i="143"/>
  <c r="BM300" i="148"/>
  <c r="BJ300" i="148"/>
  <c r="BK300" i="148"/>
  <c r="BM86" i="149"/>
  <c r="BJ86" i="149"/>
  <c r="BK86" i="149"/>
  <c r="BM24" i="140"/>
  <c r="BJ24" i="140"/>
  <c r="BK24" i="140"/>
  <c r="BJ50" i="143"/>
  <c r="BK50" i="143"/>
  <c r="BM50" i="143"/>
  <c r="BM216" i="140"/>
  <c r="BJ216" i="140"/>
  <c r="BK216" i="140"/>
  <c r="BK363" i="144"/>
  <c r="BM363" i="144"/>
  <c r="BJ363" i="144"/>
  <c r="BM81" i="139"/>
  <c r="BJ81" i="139"/>
  <c r="BK81" i="139"/>
  <c r="BM35" i="150"/>
  <c r="BJ35" i="150"/>
  <c r="BK35" i="150"/>
  <c r="BK142" i="134"/>
  <c r="BM142" i="134"/>
  <c r="BJ142" i="134"/>
  <c r="BM428" i="142"/>
  <c r="BJ428" i="142"/>
  <c r="BK428" i="142"/>
  <c r="BJ380" i="139"/>
  <c r="BK380" i="139"/>
  <c r="BM380" i="139"/>
  <c r="BJ265" i="144"/>
  <c r="BK265" i="144"/>
  <c r="BM265" i="144"/>
  <c r="BK412" i="150"/>
  <c r="BM412" i="150"/>
  <c r="BJ412" i="150"/>
  <c r="BK239" i="140"/>
  <c r="BM239" i="140"/>
  <c r="BJ239" i="140"/>
  <c r="BJ15" i="149"/>
  <c r="BK15" i="149"/>
  <c r="BM15" i="149"/>
  <c r="BK249" i="143"/>
  <c r="BM249" i="143"/>
  <c r="BJ249" i="143"/>
  <c r="BK344" i="134"/>
  <c r="BM344" i="134"/>
  <c r="BJ344" i="134"/>
  <c r="BJ80" i="150"/>
  <c r="BK80" i="150"/>
  <c r="BM80" i="150"/>
  <c r="BJ91" i="142"/>
  <c r="BK91" i="142"/>
  <c r="BM91" i="142"/>
  <c r="BJ23" i="141"/>
  <c r="BK23" i="141"/>
  <c r="BM23" i="141"/>
  <c r="BJ355" i="148"/>
  <c r="BK355" i="148"/>
  <c r="BM355" i="148"/>
  <c r="BK189" i="144"/>
  <c r="BM189" i="144"/>
  <c r="BJ189" i="144"/>
  <c r="BK464" i="134"/>
  <c r="BM464" i="134"/>
  <c r="BJ464" i="134"/>
  <c r="BJ265" i="139"/>
  <c r="BK265" i="139"/>
  <c r="BM265" i="139"/>
  <c r="BJ83" i="138"/>
  <c r="BK83" i="138"/>
  <c r="BM83" i="138"/>
  <c r="BJ430" i="150"/>
  <c r="BK430" i="150"/>
  <c r="BM430" i="150"/>
  <c r="BJ331" i="147"/>
  <c r="BK331" i="147"/>
  <c r="BM331" i="147"/>
  <c r="BK148" i="143"/>
  <c r="BM148" i="143"/>
  <c r="BJ148" i="143"/>
  <c r="BJ80" i="139"/>
  <c r="BK80" i="139"/>
  <c r="BM80" i="139"/>
  <c r="BK155" i="146"/>
  <c r="BM155" i="146"/>
  <c r="BJ155" i="146"/>
  <c r="BK143" i="140"/>
  <c r="BM143" i="140"/>
  <c r="BJ143" i="140"/>
  <c r="BM221" i="138"/>
  <c r="BJ221" i="138"/>
  <c r="BK221" i="138"/>
  <c r="BK85" i="143"/>
  <c r="BM85" i="143"/>
  <c r="BJ85" i="143"/>
  <c r="BK206" i="150"/>
  <c r="BM206" i="150"/>
  <c r="BJ206" i="150"/>
  <c r="BK340" i="148"/>
  <c r="BM340" i="148"/>
  <c r="BJ340" i="148"/>
  <c r="BK369" i="149"/>
  <c r="BM369" i="149"/>
  <c r="BJ369" i="149"/>
  <c r="BK98" i="150"/>
  <c r="BM98" i="150"/>
  <c r="BJ98" i="150"/>
  <c r="BJ174" i="143"/>
  <c r="BK174" i="143"/>
  <c r="BM174" i="143"/>
  <c r="BM60" i="143"/>
  <c r="BJ60" i="143"/>
  <c r="BK60" i="143"/>
  <c r="BM106" i="147"/>
  <c r="BJ106" i="147"/>
  <c r="BK106" i="147"/>
  <c r="BJ42" i="138"/>
  <c r="BK42" i="138"/>
  <c r="BM42" i="138"/>
  <c r="BJ50" i="134"/>
  <c r="BK50" i="134"/>
  <c r="BM50" i="134"/>
  <c r="BJ17" i="146"/>
  <c r="BK17" i="146"/>
  <c r="BM17" i="146"/>
  <c r="BK346" i="141"/>
  <c r="BM346" i="141"/>
  <c r="BJ346" i="141"/>
  <c r="BJ59" i="139"/>
  <c r="BK59" i="139"/>
  <c r="BM59" i="139"/>
  <c r="BM300" i="141"/>
  <c r="BJ300" i="141"/>
  <c r="BK300" i="141"/>
  <c r="BK152" i="148"/>
  <c r="BM152" i="148"/>
  <c r="BJ152" i="148"/>
  <c r="BK234" i="134"/>
  <c r="BM234" i="134"/>
  <c r="BJ234" i="134"/>
  <c r="BM45" i="144"/>
  <c r="BJ45" i="144"/>
  <c r="BK45" i="144"/>
  <c r="BJ348" i="148"/>
  <c r="BK348" i="148"/>
  <c r="BM348" i="148"/>
  <c r="BK205" i="149"/>
  <c r="BM205" i="149"/>
  <c r="BJ205" i="149"/>
  <c r="BJ389" i="145"/>
  <c r="BK389" i="145"/>
  <c r="BM389" i="145"/>
  <c r="BM207" i="144"/>
  <c r="BJ207" i="144"/>
  <c r="BK207" i="144"/>
  <c r="BK454" i="146"/>
  <c r="BM454" i="146"/>
  <c r="BJ454" i="146"/>
  <c r="BM97" i="141"/>
  <c r="BJ97" i="141"/>
  <c r="BK97" i="141"/>
  <c r="BJ362" i="145"/>
  <c r="BK362" i="145"/>
  <c r="BM362" i="145"/>
  <c r="BJ398" i="134"/>
  <c r="BK398" i="134"/>
  <c r="BM398" i="134"/>
  <c r="BJ256" i="146"/>
  <c r="BK256" i="146"/>
  <c r="BM256" i="146"/>
  <c r="BJ101" i="145"/>
  <c r="BK101" i="145"/>
  <c r="BM101" i="145"/>
  <c r="BK349" i="148"/>
  <c r="BM349" i="148"/>
  <c r="BJ349" i="148"/>
  <c r="BM369" i="139"/>
  <c r="BJ369" i="139"/>
  <c r="BK369" i="139"/>
  <c r="BM87" i="141"/>
  <c r="BJ87" i="141"/>
  <c r="BK87" i="141"/>
  <c r="BJ182" i="150"/>
  <c r="BK182" i="150"/>
  <c r="BM182" i="150"/>
  <c r="BK257" i="145"/>
  <c r="BM257" i="145"/>
  <c r="BJ257" i="145"/>
  <c r="BK444" i="149"/>
  <c r="BM444" i="149"/>
  <c r="BJ444" i="149"/>
  <c r="BM101" i="138"/>
  <c r="BJ101" i="138"/>
  <c r="BK101" i="138"/>
  <c r="BJ303" i="139"/>
  <c r="BK303" i="139"/>
  <c r="BM303" i="139"/>
  <c r="BM171" i="141"/>
  <c r="BJ171" i="141"/>
  <c r="BK171" i="141"/>
  <c r="BJ122" i="150"/>
  <c r="BK122" i="150"/>
  <c r="BM122" i="150"/>
  <c r="BJ278" i="134"/>
  <c r="BK278" i="134"/>
  <c r="BM278" i="134"/>
  <c r="BM259" i="146"/>
  <c r="BJ259" i="146"/>
  <c r="BK259" i="146"/>
  <c r="BK460" i="144"/>
  <c r="BM460" i="144"/>
  <c r="BJ460" i="144"/>
  <c r="BM182" i="145"/>
  <c r="BJ182" i="145"/>
  <c r="BK182" i="145"/>
  <c r="BK49" i="150"/>
  <c r="BM49" i="150"/>
  <c r="BJ49" i="150"/>
  <c r="BM339" i="145"/>
  <c r="BJ339" i="145"/>
  <c r="BK339" i="145"/>
  <c r="BM389" i="144"/>
  <c r="BJ389" i="144"/>
  <c r="BK389" i="144"/>
  <c r="BK50" i="145"/>
  <c r="BM50" i="145"/>
  <c r="BJ50" i="145"/>
  <c r="BM105" i="141"/>
  <c r="BJ105" i="141"/>
  <c r="BK105" i="141"/>
  <c r="BM244" i="134"/>
  <c r="BJ244" i="134"/>
  <c r="BK244" i="134"/>
  <c r="BJ331" i="141"/>
  <c r="BK331" i="141"/>
  <c r="BM331" i="141"/>
  <c r="BJ45" i="140"/>
  <c r="BK45" i="140"/>
  <c r="BM45" i="140"/>
  <c r="BM40" i="149"/>
  <c r="BJ40" i="149"/>
  <c r="BK40" i="149"/>
  <c r="BJ282" i="149"/>
  <c r="BK282" i="149"/>
  <c r="BM282" i="149"/>
  <c r="BK234" i="148"/>
  <c r="BM234" i="148"/>
  <c r="BJ234" i="148"/>
  <c r="BM123" i="145"/>
  <c r="BJ123" i="145"/>
  <c r="BK123" i="145"/>
  <c r="BM44" i="138"/>
  <c r="BJ44" i="138"/>
  <c r="BK44" i="138"/>
  <c r="BK56" i="134"/>
  <c r="BM56" i="134"/>
  <c r="BJ56" i="134"/>
  <c r="BK362" i="141"/>
  <c r="BM362" i="141"/>
  <c r="BJ362" i="141"/>
  <c r="BM29" i="148"/>
  <c r="BJ29" i="148"/>
  <c r="BK29" i="148"/>
  <c r="BK347" i="147"/>
  <c r="BM347" i="147"/>
  <c r="BJ347" i="147"/>
  <c r="BM218" i="142"/>
  <c r="BJ218" i="142"/>
  <c r="BK218" i="142"/>
  <c r="BM372" i="146"/>
  <c r="BJ372" i="146"/>
  <c r="BK372" i="146"/>
  <c r="BM46" i="145"/>
  <c r="BJ46" i="145"/>
  <c r="BK46" i="145"/>
  <c r="BM500" i="148"/>
  <c r="BJ500" i="148"/>
  <c r="BK500" i="148"/>
  <c r="BJ67" i="144"/>
  <c r="BK67" i="144"/>
  <c r="BM67" i="144"/>
  <c r="BM119" i="140"/>
  <c r="BJ119" i="140"/>
  <c r="BK119" i="140"/>
  <c r="BK337" i="142"/>
  <c r="BM337" i="142"/>
  <c r="BJ337" i="142"/>
  <c r="BJ163" i="143"/>
  <c r="BK163" i="143"/>
  <c r="BM163" i="143"/>
  <c r="BM452" i="148"/>
  <c r="BJ452" i="148"/>
  <c r="BK452" i="148"/>
  <c r="BJ115" i="139"/>
  <c r="BK115" i="139"/>
  <c r="BM115" i="139"/>
  <c r="BK316" i="146"/>
  <c r="BM316" i="146"/>
  <c r="BJ316" i="146"/>
  <c r="BM41" i="149"/>
  <c r="BJ41" i="149"/>
  <c r="BK41" i="149"/>
  <c r="BK30" i="139"/>
  <c r="BM30" i="139"/>
  <c r="BJ30" i="139"/>
  <c r="BM113" i="134"/>
  <c r="BJ113" i="134"/>
  <c r="BK113" i="134"/>
  <c r="BK266" i="140"/>
  <c r="BM266" i="140"/>
  <c r="BJ266" i="140"/>
  <c r="BJ198" i="142"/>
  <c r="BK198" i="142"/>
  <c r="BM198" i="142"/>
  <c r="BJ208" i="140"/>
  <c r="BK208" i="140"/>
  <c r="BM208" i="140"/>
  <c r="BK353" i="140"/>
  <c r="BM353" i="140"/>
  <c r="BJ353" i="140"/>
  <c r="BK182" i="134"/>
  <c r="BM182" i="134"/>
  <c r="BJ182" i="134"/>
  <c r="BM167" i="150"/>
  <c r="BJ167" i="150"/>
  <c r="BK167" i="150"/>
  <c r="BM336" i="142"/>
  <c r="BJ336" i="142"/>
  <c r="BK336" i="142"/>
  <c r="BJ169" i="150"/>
  <c r="BK169" i="150"/>
  <c r="BM169" i="150"/>
  <c r="BJ176" i="141"/>
  <c r="BK176" i="141"/>
  <c r="BM176" i="141"/>
  <c r="BK262" i="143"/>
  <c r="BM262" i="143"/>
  <c r="BJ262" i="143"/>
  <c r="BM375" i="143"/>
  <c r="BJ375" i="143"/>
  <c r="BK375" i="143"/>
  <c r="BM400" i="150"/>
  <c r="BJ400" i="150"/>
  <c r="BK400" i="150"/>
  <c r="BK164" i="138"/>
  <c r="BM164" i="138"/>
  <c r="BJ164" i="138"/>
  <c r="BK267" i="141"/>
  <c r="BM267" i="141"/>
  <c r="BJ267" i="141"/>
  <c r="BK202" i="144"/>
  <c r="BM202" i="144"/>
  <c r="BJ202" i="144"/>
  <c r="BM304" i="144"/>
  <c r="BJ304" i="144"/>
  <c r="BK304" i="144"/>
  <c r="BM247" i="139"/>
  <c r="BJ247" i="139"/>
  <c r="BK247" i="139"/>
  <c r="BM312" i="139"/>
  <c r="BJ312" i="139"/>
  <c r="BK312" i="139"/>
  <c r="BM46" i="138"/>
  <c r="BJ46" i="138"/>
  <c r="BK46" i="138"/>
  <c r="BM312" i="134"/>
  <c r="BJ312" i="134"/>
  <c r="BK312" i="134"/>
  <c r="BK338" i="144"/>
  <c r="BM338" i="144"/>
  <c r="BJ338" i="144"/>
  <c r="BM68" i="141"/>
  <c r="BJ68" i="141"/>
  <c r="BK68" i="141"/>
  <c r="BK208" i="143"/>
  <c r="BM208" i="143"/>
  <c r="BJ208" i="143"/>
  <c r="BK221" i="145"/>
  <c r="BM221" i="145"/>
  <c r="BJ221" i="145"/>
  <c r="BM326" i="140"/>
  <c r="BJ326" i="140"/>
  <c r="BK326" i="140"/>
  <c r="BJ343" i="148"/>
  <c r="BK343" i="148"/>
  <c r="BM343" i="148"/>
  <c r="BK421" i="143"/>
  <c r="BM421" i="143"/>
  <c r="BJ421" i="143"/>
  <c r="BJ262" i="147"/>
  <c r="BK262" i="147"/>
  <c r="BM262" i="147"/>
  <c r="BM47" i="139"/>
  <c r="BJ47" i="139"/>
  <c r="BK47" i="139"/>
  <c r="BJ335" i="148"/>
  <c r="BK335" i="148"/>
  <c r="BM335" i="148"/>
  <c r="BK200" i="149"/>
  <c r="BM200" i="149"/>
  <c r="BJ200" i="149"/>
  <c r="BK402" i="146"/>
  <c r="BM402" i="146"/>
  <c r="BJ402" i="146"/>
  <c r="BJ350" i="134"/>
  <c r="BK350" i="134"/>
  <c r="BM350" i="134"/>
  <c r="BJ124" i="144"/>
  <c r="BK124" i="144"/>
  <c r="BM124" i="144"/>
  <c r="BM298" i="134"/>
  <c r="BJ298" i="134"/>
  <c r="BK298" i="134"/>
  <c r="BK160" i="139"/>
  <c r="BM160" i="139"/>
  <c r="BJ160" i="139"/>
  <c r="BJ169" i="146"/>
  <c r="BK169" i="146"/>
  <c r="BM169" i="146"/>
  <c r="BJ159" i="149"/>
  <c r="BK159" i="149"/>
  <c r="BM159" i="149"/>
  <c r="BM68" i="147"/>
  <c r="BJ68" i="147"/>
  <c r="BK68" i="147"/>
  <c r="BJ350" i="147"/>
  <c r="BK350" i="147"/>
  <c r="BM350" i="147"/>
  <c r="BK137" i="139"/>
  <c r="BM137" i="139"/>
  <c r="BJ137" i="139"/>
  <c r="BJ415" i="145"/>
  <c r="BK415" i="145"/>
  <c r="BM415" i="145"/>
  <c r="BJ359" i="140"/>
  <c r="BK359" i="140"/>
  <c r="BM359" i="140"/>
  <c r="BK412" i="138"/>
  <c r="BM412" i="138"/>
  <c r="BJ412" i="138"/>
  <c r="BK468" i="148"/>
  <c r="BM468" i="148"/>
  <c r="BJ468" i="148"/>
  <c r="BM490" i="134"/>
  <c r="BJ490" i="134"/>
  <c r="BK490" i="134"/>
  <c r="BJ240" i="148"/>
  <c r="BK240" i="148"/>
  <c r="BM240" i="148"/>
  <c r="BJ216" i="141"/>
  <c r="BK216" i="141"/>
  <c r="BM216" i="141"/>
  <c r="BM265" i="138"/>
  <c r="BJ265" i="138"/>
  <c r="BK265" i="138"/>
  <c r="BM499" i="144"/>
  <c r="BJ499" i="144"/>
  <c r="BK499" i="144"/>
  <c r="BJ303" i="149"/>
  <c r="BK303" i="149"/>
  <c r="BM303" i="149"/>
  <c r="BM438" i="134"/>
  <c r="BJ438" i="134"/>
  <c r="BK438" i="134"/>
  <c r="BK361" i="134"/>
  <c r="BM361" i="134"/>
  <c r="BJ361" i="134"/>
  <c r="BM26" i="144"/>
  <c r="BJ26" i="144"/>
  <c r="BK26" i="144"/>
  <c r="BM283" i="138"/>
  <c r="BJ283" i="138"/>
  <c r="BK283" i="138"/>
  <c r="BK403" i="150"/>
  <c r="BM403" i="150"/>
  <c r="BJ403" i="150"/>
  <c r="BM313" i="141"/>
  <c r="BJ313" i="141"/>
  <c r="BK313" i="141"/>
  <c r="BK358" i="134"/>
  <c r="BM358" i="134"/>
  <c r="BJ358" i="134"/>
  <c r="BK335" i="146"/>
  <c r="BM335" i="146"/>
  <c r="BJ335" i="146"/>
  <c r="BK81" i="134"/>
  <c r="BM81" i="134"/>
  <c r="BJ81" i="134"/>
  <c r="BM313" i="145"/>
  <c r="BJ313" i="145"/>
  <c r="BK313" i="145"/>
  <c r="BM248" i="141"/>
  <c r="BJ248" i="141"/>
  <c r="BK248" i="141"/>
  <c r="BM170" i="141"/>
  <c r="BJ170" i="141"/>
  <c r="BK170" i="141"/>
  <c r="BM378" i="138"/>
  <c r="BJ378" i="138"/>
  <c r="BK378" i="138"/>
  <c r="BM24" i="134"/>
  <c r="BJ24" i="134"/>
  <c r="BK24" i="134"/>
  <c r="BJ121" i="147"/>
  <c r="BK121" i="147"/>
  <c r="BM121" i="147"/>
  <c r="BK305" i="134"/>
  <c r="BM305" i="134"/>
  <c r="BJ305" i="134"/>
  <c r="BJ64" i="138"/>
  <c r="BK64" i="138"/>
  <c r="BM64" i="138"/>
  <c r="BM61" i="139"/>
  <c r="BJ61" i="139"/>
  <c r="BK61" i="139"/>
  <c r="BM328" i="144"/>
  <c r="BJ328" i="144"/>
  <c r="BK328" i="144"/>
  <c r="BK78" i="147"/>
  <c r="BM78" i="147"/>
  <c r="BJ78" i="147"/>
  <c r="BJ353" i="149"/>
  <c r="BK353" i="149"/>
  <c r="BM353" i="149"/>
  <c r="BJ39" i="144"/>
  <c r="BK39" i="144"/>
  <c r="BM39" i="144"/>
  <c r="BK202" i="143"/>
  <c r="BM202" i="143"/>
  <c r="BJ202" i="143"/>
  <c r="BJ69" i="138"/>
  <c r="BK69" i="138"/>
  <c r="BM69" i="138"/>
  <c r="BM83" i="134"/>
  <c r="BJ83" i="134"/>
  <c r="BK83" i="134"/>
  <c r="BJ241" i="144"/>
  <c r="BK241" i="144"/>
  <c r="BM241" i="144"/>
  <c r="BJ113" i="143"/>
  <c r="BK113" i="143"/>
  <c r="BM113" i="143"/>
  <c r="BJ14" i="147"/>
  <c r="BK14" i="147"/>
  <c r="BM14" i="147"/>
  <c r="BM116" i="146"/>
  <c r="BJ116" i="146"/>
  <c r="BK116" i="146"/>
  <c r="BK401" i="140"/>
  <c r="BM401" i="140"/>
  <c r="BJ401" i="140"/>
  <c r="BJ81" i="140"/>
  <c r="BK81" i="140"/>
  <c r="BM81" i="140"/>
  <c r="BM265" i="141"/>
  <c r="BJ265" i="141"/>
  <c r="BK265" i="141"/>
  <c r="BM127" i="141"/>
  <c r="BJ127" i="141"/>
  <c r="BK127" i="141"/>
  <c r="BK191" i="138"/>
  <c r="BM191" i="138"/>
  <c r="BJ191" i="138"/>
  <c r="BJ433" i="143"/>
  <c r="BK433" i="143"/>
  <c r="BM433" i="143"/>
  <c r="BM288" i="145"/>
  <c r="BJ288" i="145"/>
  <c r="BK288" i="145"/>
  <c r="BJ224" i="144"/>
  <c r="BK224" i="144"/>
  <c r="BM224" i="144"/>
  <c r="BM306" i="138"/>
  <c r="BJ306" i="138"/>
  <c r="BK306" i="138"/>
  <c r="BJ396" i="145"/>
  <c r="BK396" i="145"/>
  <c r="BM396" i="145"/>
  <c r="BM221" i="146"/>
  <c r="BJ221" i="146"/>
  <c r="BK221" i="146"/>
  <c r="BJ82" i="147"/>
  <c r="BK82" i="147"/>
  <c r="BM82" i="147"/>
  <c r="BM172" i="142"/>
  <c r="BJ172" i="142"/>
  <c r="BK172" i="142"/>
  <c r="BK114" i="134"/>
  <c r="BM114" i="134"/>
  <c r="BJ114" i="134"/>
  <c r="BM86" i="146"/>
  <c r="BJ86" i="146"/>
  <c r="BK86" i="146"/>
  <c r="BK416" i="150"/>
  <c r="BM416" i="150"/>
  <c r="BJ416" i="150"/>
  <c r="BJ311" i="145"/>
  <c r="BK311" i="145"/>
  <c r="BM311" i="145"/>
  <c r="BM286" i="140"/>
  <c r="BJ286" i="140"/>
  <c r="BK286" i="140"/>
  <c r="BK212" i="142"/>
  <c r="BM212" i="142"/>
  <c r="BJ212" i="142"/>
  <c r="BM303" i="145"/>
  <c r="BJ303" i="145"/>
  <c r="BK303" i="145"/>
  <c r="BK343" i="150"/>
  <c r="BM343" i="150"/>
  <c r="BJ343" i="150"/>
  <c r="BK273" i="142"/>
  <c r="BM273" i="142"/>
  <c r="BJ273" i="142"/>
  <c r="BK350" i="146"/>
  <c r="BM350" i="146"/>
  <c r="BJ350" i="146"/>
  <c r="BK307" i="142"/>
  <c r="BM307" i="142"/>
  <c r="BJ307" i="142"/>
  <c r="BK230" i="140"/>
  <c r="BM230" i="140"/>
  <c r="BJ230" i="140"/>
  <c r="BM61" i="149"/>
  <c r="BJ61" i="149"/>
  <c r="BK61" i="149"/>
  <c r="BJ423" i="134"/>
  <c r="BK423" i="134"/>
  <c r="BM423" i="134"/>
  <c r="BM366" i="139"/>
  <c r="BJ366" i="139"/>
  <c r="BK366" i="139"/>
  <c r="BJ398" i="138"/>
  <c r="BK398" i="138"/>
  <c r="BM398" i="138"/>
  <c r="BJ132" i="150"/>
  <c r="BK132" i="150"/>
  <c r="BM132" i="150"/>
  <c r="BJ442" i="146"/>
  <c r="BK442" i="146"/>
  <c r="BM442" i="146"/>
  <c r="BK342" i="144"/>
  <c r="BM342" i="144"/>
  <c r="BJ342" i="144"/>
  <c r="BK257" i="146"/>
  <c r="BM257" i="146"/>
  <c r="BJ257" i="146"/>
  <c r="BK208" i="149"/>
  <c r="BM208" i="149"/>
  <c r="BJ208" i="149"/>
  <c r="BM341" i="140"/>
  <c r="BJ341" i="140"/>
  <c r="BK341" i="140"/>
  <c r="BK349" i="138"/>
  <c r="BM349" i="138"/>
  <c r="BJ349" i="138"/>
  <c r="BK146" i="144"/>
  <c r="BM146" i="144"/>
  <c r="BJ146" i="144"/>
  <c r="BM59" i="142"/>
  <c r="BJ59" i="142"/>
  <c r="BK59" i="142"/>
  <c r="BJ53" i="150"/>
  <c r="BK53" i="150"/>
  <c r="BM53" i="150"/>
  <c r="BK319" i="142"/>
  <c r="BM319" i="142"/>
  <c r="BJ319" i="142"/>
  <c r="BJ460" i="148"/>
  <c r="BK460" i="148"/>
  <c r="BM460" i="148"/>
  <c r="BK427" i="145"/>
  <c r="BM427" i="145"/>
  <c r="BJ427" i="145"/>
  <c r="BJ187" i="138"/>
  <c r="BK187" i="138"/>
  <c r="BM187" i="138"/>
  <c r="BJ70" i="147"/>
  <c r="BK70" i="147"/>
  <c r="BM70" i="147"/>
  <c r="BK96" i="139"/>
  <c r="BM96" i="139"/>
  <c r="BJ96" i="139"/>
  <c r="BJ276" i="147"/>
  <c r="BK276" i="147"/>
  <c r="BM276" i="147"/>
  <c r="BJ110" i="140"/>
  <c r="BK110" i="140"/>
  <c r="BM110" i="140"/>
  <c r="BJ48" i="149"/>
  <c r="BK48" i="149"/>
  <c r="BM48" i="149"/>
  <c r="BM342" i="138"/>
  <c r="BJ342" i="138"/>
  <c r="BK342" i="138"/>
  <c r="BJ116" i="134"/>
  <c r="BK116" i="134"/>
  <c r="BM116" i="134"/>
  <c r="BK310" i="138"/>
  <c r="BM310" i="138"/>
  <c r="BJ310" i="138"/>
  <c r="BM127" i="134"/>
  <c r="BJ127" i="134"/>
  <c r="BK127" i="134"/>
  <c r="BM376" i="150"/>
  <c r="BJ376" i="150"/>
  <c r="BK376" i="150"/>
  <c r="BK495" i="134"/>
  <c r="BM495" i="134"/>
  <c r="BJ495" i="134"/>
  <c r="BK414" i="148"/>
  <c r="BM414" i="148"/>
  <c r="BJ414" i="148"/>
  <c r="BK74" i="141"/>
  <c r="BM74" i="141"/>
  <c r="BJ74" i="141"/>
  <c r="BK158" i="146"/>
  <c r="BM158" i="146"/>
  <c r="BJ158" i="146"/>
  <c r="BM145" i="147"/>
  <c r="BJ145" i="147"/>
  <c r="BK145" i="147"/>
  <c r="BM409" i="142"/>
  <c r="BJ409" i="142"/>
  <c r="BK409" i="142"/>
  <c r="BM276" i="134"/>
  <c r="BJ276" i="134"/>
  <c r="BK276" i="134"/>
  <c r="BK371" i="142"/>
  <c r="BM371" i="142"/>
  <c r="BJ371" i="142"/>
  <c r="BK43" i="146"/>
  <c r="BM43" i="146"/>
  <c r="BJ43" i="146"/>
  <c r="BK334" i="143"/>
  <c r="BM334" i="143"/>
  <c r="BJ334" i="143"/>
  <c r="BJ136" i="142"/>
  <c r="BK136" i="142"/>
  <c r="BM136" i="142"/>
  <c r="BJ39" i="141"/>
  <c r="BK39" i="141"/>
  <c r="BM39" i="141"/>
  <c r="BJ289" i="139"/>
  <c r="BK289" i="139"/>
  <c r="BM289" i="139"/>
  <c r="BM125" i="139"/>
  <c r="BJ125" i="139"/>
  <c r="BK125" i="139"/>
  <c r="BM399" i="145"/>
  <c r="BJ399" i="145"/>
  <c r="BK399" i="145"/>
  <c r="BM221" i="140"/>
  <c r="BJ221" i="140"/>
  <c r="BK221" i="140"/>
  <c r="BJ439" i="148"/>
  <c r="BK439" i="148"/>
  <c r="BM439" i="148"/>
  <c r="BJ32" i="146"/>
  <c r="BK32" i="146"/>
  <c r="BM32" i="146"/>
  <c r="BM257" i="138"/>
  <c r="BJ257" i="138"/>
  <c r="BK257" i="138"/>
  <c r="BJ71" i="140"/>
  <c r="BK71" i="140"/>
  <c r="BM71" i="140"/>
  <c r="BJ275" i="149"/>
  <c r="BK275" i="149"/>
  <c r="BM275" i="149"/>
  <c r="BJ102" i="142"/>
  <c r="BK102" i="142"/>
  <c r="BM102" i="142"/>
  <c r="BK269" i="146"/>
  <c r="BM269" i="146"/>
  <c r="BJ269" i="146"/>
  <c r="BK411" i="142"/>
  <c r="BM411" i="142"/>
  <c r="BJ411" i="142"/>
  <c r="BM106" i="146"/>
  <c r="BJ106" i="146"/>
  <c r="BK106" i="146"/>
  <c r="BK172" i="141"/>
  <c r="BM172" i="141"/>
  <c r="BJ172" i="141"/>
  <c r="BM361" i="144"/>
  <c r="BJ361" i="144"/>
  <c r="BK361" i="144"/>
  <c r="BM354" i="148"/>
  <c r="BJ354" i="148"/>
  <c r="BK354" i="148"/>
  <c r="BJ141" i="150"/>
  <c r="BK141" i="150"/>
  <c r="BM141" i="150"/>
  <c r="BJ67" i="147"/>
  <c r="BK67" i="147"/>
  <c r="BM67" i="147"/>
  <c r="BJ407" i="142"/>
  <c r="BK407" i="142"/>
  <c r="BM407" i="142"/>
  <c r="BK326" i="145"/>
  <c r="BM326" i="145"/>
  <c r="BJ326" i="145"/>
  <c r="BJ18" i="146"/>
  <c r="BK18" i="146"/>
  <c r="BM18" i="146"/>
  <c r="BK56" i="144"/>
  <c r="BM56" i="144"/>
  <c r="BJ56" i="144"/>
  <c r="BM467" i="148"/>
  <c r="BJ467" i="148"/>
  <c r="BK467" i="148"/>
  <c r="BJ346" i="147"/>
  <c r="BK346" i="147"/>
  <c r="BM346" i="147"/>
  <c r="BJ216" i="139"/>
  <c r="BK216" i="139"/>
  <c r="BM216" i="139"/>
  <c r="BK288" i="144"/>
  <c r="BM288" i="144"/>
  <c r="BJ288" i="144"/>
  <c r="BJ285" i="144"/>
  <c r="BK285" i="144"/>
  <c r="BM285" i="144"/>
  <c r="BM285" i="139"/>
  <c r="BJ285" i="139"/>
  <c r="BK285" i="139"/>
  <c r="BJ319" i="138"/>
  <c r="BK319" i="138"/>
  <c r="BM319" i="138"/>
  <c r="BJ244" i="139"/>
  <c r="BK244" i="139"/>
  <c r="BM244" i="139"/>
  <c r="BM351" i="143"/>
  <c r="BJ351" i="143"/>
  <c r="BK351" i="143"/>
  <c r="BJ143" i="141"/>
  <c r="BK143" i="141"/>
  <c r="BM143" i="141"/>
  <c r="BK262" i="149"/>
  <c r="BM262" i="149"/>
  <c r="BJ262" i="149"/>
  <c r="BK171" i="138"/>
  <c r="BM171" i="138"/>
  <c r="BJ171" i="138"/>
  <c r="BJ327" i="146"/>
  <c r="BK327" i="146"/>
  <c r="BM327" i="146"/>
  <c r="BJ127" i="138"/>
  <c r="BK127" i="138"/>
  <c r="BM127" i="138"/>
  <c r="BM78" i="143"/>
  <c r="BJ78" i="143"/>
  <c r="BK78" i="143"/>
  <c r="BM261" i="147"/>
  <c r="BJ261" i="147"/>
  <c r="BK261" i="147"/>
  <c r="BK121" i="138"/>
  <c r="BM121" i="138"/>
  <c r="BJ121" i="138"/>
  <c r="BJ129" i="142"/>
  <c r="BK129" i="142"/>
  <c r="BM129" i="142"/>
  <c r="BK88" i="147"/>
  <c r="BM88" i="147"/>
  <c r="BJ88" i="147"/>
  <c r="BK23" i="143"/>
  <c r="BM23" i="143"/>
  <c r="BJ23" i="143"/>
  <c r="BM214" i="138"/>
  <c r="BJ214" i="138"/>
  <c r="BK214" i="138"/>
  <c r="BM245" i="150"/>
  <c r="BJ245" i="150"/>
  <c r="BK245" i="150"/>
  <c r="BM273" i="150"/>
  <c r="BJ273" i="150"/>
  <c r="BK273" i="150"/>
  <c r="BM229" i="142"/>
  <c r="BJ229" i="142"/>
  <c r="BK229" i="142"/>
  <c r="BK157" i="134"/>
  <c r="BM157" i="134"/>
  <c r="BJ157" i="134"/>
  <c r="BM437" i="150"/>
  <c r="BJ437" i="150"/>
  <c r="BK437" i="150"/>
  <c r="BM411" i="134"/>
  <c r="BJ411" i="134"/>
  <c r="BK411" i="134"/>
  <c r="BM453" i="140"/>
  <c r="BJ453" i="140"/>
  <c r="BK453" i="140"/>
  <c r="BK115" i="146"/>
  <c r="BM115" i="146"/>
  <c r="BJ115" i="146"/>
  <c r="BK358" i="147"/>
  <c r="BM358" i="147"/>
  <c r="BJ358" i="147"/>
  <c r="BJ236" i="139"/>
  <c r="BK236" i="139"/>
  <c r="BM236" i="139"/>
  <c r="BJ136" i="140"/>
  <c r="BK136" i="140"/>
  <c r="BM136" i="140"/>
  <c r="BK315" i="142"/>
  <c r="BM315" i="142"/>
  <c r="BJ315" i="142"/>
  <c r="BJ108" i="140"/>
  <c r="BK108" i="140"/>
  <c r="BM108" i="140"/>
  <c r="BM60" i="138"/>
  <c r="BJ60" i="138"/>
  <c r="BK60" i="138"/>
  <c r="BM284" i="148"/>
  <c r="BJ284" i="148"/>
  <c r="BK284" i="148"/>
  <c r="BM65" i="150"/>
  <c r="BJ65" i="150"/>
  <c r="BK65" i="150"/>
  <c r="BM330" i="142"/>
  <c r="BJ330" i="142"/>
  <c r="BK330" i="142"/>
  <c r="BJ170" i="134"/>
  <c r="BK170" i="134"/>
  <c r="BM170" i="134"/>
  <c r="BM406" i="134"/>
  <c r="BJ406" i="134"/>
  <c r="BK406" i="134"/>
  <c r="BK318" i="134"/>
  <c r="BM318" i="134"/>
  <c r="BJ318" i="134"/>
  <c r="BK289" i="148"/>
  <c r="BM289" i="148"/>
  <c r="BJ289" i="148"/>
  <c r="BK85" i="144"/>
  <c r="BM85" i="144"/>
  <c r="BJ85" i="144"/>
  <c r="BM144" i="145"/>
  <c r="BJ144" i="145"/>
  <c r="BK144" i="145"/>
  <c r="BJ273" i="149"/>
  <c r="BK273" i="149"/>
  <c r="BM273" i="149"/>
  <c r="BJ195" i="141"/>
  <c r="BK195" i="141"/>
  <c r="BM195" i="141"/>
  <c r="BK233" i="147"/>
  <c r="BM233" i="147"/>
  <c r="BJ233" i="147"/>
  <c r="BJ73" i="148"/>
  <c r="BK73" i="148"/>
  <c r="BM73" i="148"/>
  <c r="BK176" i="140"/>
  <c r="BM176" i="140"/>
  <c r="BJ176" i="140"/>
  <c r="BM143" i="146"/>
  <c r="BJ143" i="146"/>
  <c r="BK143" i="146"/>
  <c r="BK134" i="145"/>
  <c r="BM134" i="145"/>
  <c r="BJ134" i="145"/>
  <c r="BM304" i="138"/>
  <c r="BJ304" i="138"/>
  <c r="BK304" i="138"/>
  <c r="BK183" i="142"/>
  <c r="BM183" i="142"/>
  <c r="BJ183" i="142"/>
  <c r="BK291" i="143"/>
  <c r="BM291" i="143"/>
  <c r="BJ291" i="143"/>
  <c r="BM225" i="148"/>
  <c r="BJ225" i="148"/>
  <c r="BK225" i="148"/>
  <c r="BJ243" i="144"/>
  <c r="BK243" i="144"/>
  <c r="BM243" i="144"/>
  <c r="BK394" i="139"/>
  <c r="BM394" i="139"/>
  <c r="BJ394" i="139"/>
  <c r="BM448" i="150"/>
  <c r="BJ448" i="150"/>
  <c r="BK448" i="150"/>
  <c r="BJ296" i="142"/>
  <c r="BK296" i="142"/>
  <c r="BM296" i="142"/>
  <c r="BK123" i="147"/>
  <c r="BM123" i="147"/>
  <c r="BJ123" i="147"/>
  <c r="BK334" i="134"/>
  <c r="BM334" i="134"/>
  <c r="BJ334" i="134"/>
  <c r="BK368" i="143"/>
  <c r="BM368" i="143"/>
  <c r="BJ368" i="143"/>
  <c r="BK351" i="146"/>
  <c r="BM351" i="146"/>
  <c r="BJ351" i="146"/>
  <c r="BK125" i="150"/>
  <c r="BM125" i="150"/>
  <c r="BJ125" i="150"/>
  <c r="BK167" i="142"/>
  <c r="BM167" i="142"/>
  <c r="BJ167" i="142"/>
  <c r="BM377" i="142"/>
  <c r="BJ377" i="142"/>
  <c r="BK377" i="142"/>
  <c r="BM412" i="149"/>
  <c r="BJ412" i="149"/>
  <c r="BK412" i="149"/>
  <c r="BK176" i="148"/>
  <c r="BM176" i="148"/>
  <c r="BJ176" i="148"/>
  <c r="BK276" i="143"/>
  <c r="BM276" i="143"/>
  <c r="BJ276" i="143"/>
  <c r="BM195" i="139"/>
  <c r="BJ195" i="139"/>
  <c r="BK195" i="139"/>
  <c r="BM199" i="142"/>
  <c r="BJ199" i="142"/>
  <c r="BK199" i="142"/>
  <c r="BK375" i="134"/>
  <c r="BM375" i="134"/>
  <c r="BJ375" i="134"/>
  <c r="BJ130" i="148"/>
  <c r="BK130" i="148"/>
  <c r="BM130" i="148"/>
  <c r="BK430" i="145"/>
  <c r="BM430" i="145"/>
  <c r="BJ430" i="145"/>
  <c r="BM346" i="149"/>
  <c r="BJ346" i="149"/>
  <c r="BK346" i="149"/>
  <c r="BM394" i="148"/>
  <c r="BJ394" i="148"/>
  <c r="BK394" i="148"/>
  <c r="BJ374" i="141"/>
  <c r="BK374" i="141"/>
  <c r="BM374" i="141"/>
  <c r="BK152" i="144"/>
  <c r="BM152" i="144"/>
  <c r="BJ152" i="144"/>
  <c r="BK21" i="143"/>
  <c r="BM21" i="143"/>
  <c r="BJ21" i="143"/>
  <c r="BM240" i="139"/>
  <c r="BJ240" i="139"/>
  <c r="BK240" i="139"/>
  <c r="BM187" i="134"/>
  <c r="BJ187" i="134"/>
  <c r="BK187" i="134"/>
  <c r="BJ273" i="141"/>
  <c r="BK273" i="141"/>
  <c r="BM273" i="141"/>
  <c r="BJ193" i="148"/>
  <c r="BK193" i="148"/>
  <c r="BM193" i="148"/>
  <c r="BM383" i="141"/>
  <c r="BJ383" i="141"/>
  <c r="BK383" i="141"/>
  <c r="BK169" i="139"/>
  <c r="BM169" i="139"/>
  <c r="BJ169" i="139"/>
  <c r="BK75" i="134"/>
  <c r="BM75" i="134"/>
  <c r="BJ75" i="134"/>
  <c r="BJ76" i="141"/>
  <c r="BK76" i="141"/>
  <c r="BM76" i="141"/>
  <c r="BJ191" i="145"/>
  <c r="BK191" i="145"/>
  <c r="BM191" i="145"/>
  <c r="BJ265" i="145"/>
  <c r="BK265" i="145"/>
  <c r="BM265" i="145"/>
  <c r="BJ348" i="140"/>
  <c r="BK348" i="140"/>
  <c r="BM348" i="140"/>
  <c r="BM156" i="146"/>
  <c r="BJ156" i="146"/>
  <c r="BK156" i="146"/>
  <c r="BJ173" i="138"/>
  <c r="BK173" i="138"/>
  <c r="BM173" i="138"/>
  <c r="BK96" i="148"/>
  <c r="BM96" i="148"/>
  <c r="BJ96" i="148"/>
  <c r="BM383" i="140"/>
  <c r="BJ383" i="140"/>
  <c r="BK383" i="140"/>
  <c r="BM140" i="144"/>
  <c r="BJ140" i="144"/>
  <c r="BK140" i="144"/>
  <c r="BJ135" i="141"/>
  <c r="BK135" i="141"/>
  <c r="BM135" i="141"/>
  <c r="BK389" i="138"/>
  <c r="BM389" i="138"/>
  <c r="BJ389" i="138"/>
  <c r="BK183" i="147"/>
  <c r="BM183" i="147"/>
  <c r="BJ183" i="147"/>
  <c r="BK119" i="150"/>
  <c r="BM119" i="150"/>
  <c r="BJ119" i="150"/>
  <c r="BK134" i="149"/>
  <c r="BM134" i="149"/>
  <c r="BJ134" i="149"/>
  <c r="BJ247" i="148"/>
  <c r="BK247" i="148"/>
  <c r="BM247" i="148"/>
  <c r="BM245" i="145"/>
  <c r="BJ245" i="145"/>
  <c r="BK245" i="145"/>
  <c r="BM116" i="145"/>
  <c r="BJ116" i="145"/>
  <c r="BK116" i="145"/>
  <c r="BJ130" i="139"/>
  <c r="BK130" i="139"/>
  <c r="BM130" i="139"/>
  <c r="BM68" i="143"/>
  <c r="BJ68" i="143"/>
  <c r="BK68" i="143"/>
  <c r="BM443" i="148"/>
  <c r="BJ443" i="148"/>
  <c r="BK443" i="148"/>
  <c r="BK292" i="150"/>
  <c r="BM292" i="150"/>
  <c r="BJ292" i="150"/>
  <c r="BJ331" i="143"/>
  <c r="BK331" i="143"/>
  <c r="BM331" i="143"/>
  <c r="BM290" i="145"/>
  <c r="BJ290" i="145"/>
  <c r="BK290" i="145"/>
  <c r="BM369" i="134"/>
  <c r="BJ369" i="134"/>
  <c r="BK369" i="134"/>
  <c r="BJ216" i="147"/>
  <c r="BK216" i="147"/>
  <c r="BM216" i="147"/>
  <c r="BK204" i="149"/>
  <c r="BM204" i="149"/>
  <c r="BJ204" i="149"/>
  <c r="BJ395" i="145"/>
  <c r="BK395" i="145"/>
  <c r="BM395" i="145"/>
  <c r="BM223" i="134"/>
  <c r="BJ223" i="134"/>
  <c r="BK223" i="134"/>
  <c r="BK145" i="139"/>
  <c r="BM145" i="139"/>
  <c r="BJ145" i="139"/>
  <c r="BJ127" i="143"/>
  <c r="BK127" i="143"/>
  <c r="BM127" i="143"/>
  <c r="BJ155" i="143"/>
  <c r="BK155" i="143"/>
  <c r="BM155" i="143"/>
  <c r="BJ143" i="138"/>
  <c r="BK143" i="138"/>
  <c r="BM143" i="138"/>
  <c r="BJ376" i="139"/>
  <c r="BK376" i="139"/>
  <c r="BM376" i="139"/>
  <c r="BM424" i="149"/>
  <c r="BJ424" i="149"/>
  <c r="BK424" i="149"/>
  <c r="BK269" i="150"/>
  <c r="BM269" i="150"/>
  <c r="BJ269" i="150"/>
  <c r="BK145" i="141"/>
  <c r="BM145" i="141"/>
  <c r="BJ145" i="141"/>
  <c r="BJ80" i="147"/>
  <c r="BK80" i="147"/>
  <c r="BM80" i="147"/>
  <c r="BK79" i="150"/>
  <c r="BM79" i="150"/>
  <c r="BJ79" i="150"/>
  <c r="BJ188" i="149"/>
  <c r="BK188" i="149"/>
  <c r="BM188" i="149"/>
  <c r="BK97" i="145"/>
  <c r="BM97" i="145"/>
  <c r="BJ97" i="145"/>
  <c r="BM171" i="139"/>
  <c r="BJ171" i="139"/>
  <c r="BK171" i="139"/>
  <c r="BM95" i="147"/>
  <c r="BJ95" i="147"/>
  <c r="BK95" i="147"/>
  <c r="BK469" i="150"/>
  <c r="BM469" i="150"/>
  <c r="BJ469" i="150"/>
  <c r="BM335" i="145"/>
  <c r="BJ335" i="145"/>
  <c r="BK335" i="145"/>
  <c r="BM300" i="150"/>
  <c r="BJ300" i="150"/>
  <c r="BK300" i="150"/>
  <c r="BM427" i="143"/>
  <c r="BJ427" i="143"/>
  <c r="BK427" i="143"/>
  <c r="BJ343" i="140"/>
  <c r="BK343" i="140"/>
  <c r="BM343" i="140"/>
  <c r="BM269" i="141"/>
  <c r="BJ269" i="141"/>
  <c r="BK269" i="141"/>
  <c r="BJ401" i="148"/>
  <c r="BK401" i="148"/>
  <c r="BM401" i="148"/>
  <c r="BM43" i="139"/>
  <c r="BJ43" i="139"/>
  <c r="BK43" i="139"/>
  <c r="BK175" i="144"/>
  <c r="BM175" i="144"/>
  <c r="BJ175" i="144"/>
  <c r="BJ471" i="134"/>
  <c r="BK471" i="134"/>
  <c r="BM471" i="134"/>
  <c r="BM170" i="142"/>
  <c r="BJ170" i="142"/>
  <c r="BK170" i="142"/>
  <c r="BM444" i="134"/>
  <c r="BJ444" i="134"/>
  <c r="BK444" i="134"/>
  <c r="BK180" i="144"/>
  <c r="BM180" i="144"/>
  <c r="BJ180" i="144"/>
  <c r="BM47" i="140"/>
  <c r="BJ47" i="140"/>
  <c r="BK47" i="140"/>
  <c r="BK54" i="146"/>
  <c r="BM54" i="146"/>
  <c r="BJ54" i="146"/>
  <c r="BM125" i="146"/>
  <c r="BJ125" i="146"/>
  <c r="BK125" i="146"/>
  <c r="BK139" i="150"/>
  <c r="BM139" i="150"/>
  <c r="BJ139" i="150"/>
  <c r="BJ219" i="143"/>
  <c r="BK219" i="143"/>
  <c r="BM219" i="143"/>
  <c r="BM372" i="145"/>
  <c r="BJ372" i="145"/>
  <c r="BK372" i="145"/>
  <c r="BJ245" i="139"/>
  <c r="BK245" i="139"/>
  <c r="BM245" i="139"/>
  <c r="BM214" i="140"/>
  <c r="BJ214" i="140"/>
  <c r="BK214" i="140"/>
  <c r="BJ224" i="140"/>
  <c r="BK224" i="140"/>
  <c r="BM224" i="140"/>
  <c r="BM207" i="134"/>
  <c r="BJ207" i="134"/>
  <c r="BK207" i="134"/>
  <c r="BM183" i="140"/>
  <c r="BJ183" i="140"/>
  <c r="BK183" i="140"/>
  <c r="BJ487" i="144"/>
  <c r="BK487" i="144"/>
  <c r="BM487" i="144"/>
  <c r="BK494" i="144"/>
  <c r="BM494" i="144"/>
  <c r="BJ494" i="144"/>
  <c r="BM267" i="142"/>
  <c r="BJ267" i="142"/>
  <c r="BK267" i="142"/>
  <c r="BM26" i="147"/>
  <c r="BJ26" i="147"/>
  <c r="BK26" i="147"/>
  <c r="BM52" i="140"/>
  <c r="BJ52" i="140"/>
  <c r="BK52" i="140"/>
  <c r="BK160" i="142"/>
  <c r="BM160" i="142"/>
  <c r="BJ160" i="142"/>
  <c r="BM360" i="150"/>
  <c r="BJ360" i="150"/>
  <c r="BK360" i="150"/>
  <c r="BK250" i="143"/>
  <c r="BM250" i="143"/>
  <c r="BJ250" i="143"/>
  <c r="BM435" i="138"/>
  <c r="BJ435" i="138"/>
  <c r="BK435" i="138"/>
  <c r="BK212" i="150"/>
  <c r="BM212" i="150"/>
  <c r="BJ212" i="150"/>
  <c r="BM280" i="145"/>
  <c r="BJ280" i="145"/>
  <c r="BK280" i="145"/>
  <c r="BK439" i="140"/>
  <c r="BM439" i="140"/>
  <c r="BJ439" i="140"/>
  <c r="BM411" i="148"/>
  <c r="BJ411" i="148"/>
  <c r="BK411" i="148"/>
  <c r="BJ442" i="143"/>
  <c r="BK442" i="143"/>
  <c r="BM442" i="143"/>
  <c r="BK99" i="146"/>
  <c r="BM99" i="146"/>
  <c r="BJ99" i="146"/>
  <c r="BK468" i="144"/>
  <c r="BM468" i="144"/>
  <c r="BJ468" i="144"/>
  <c r="BM188" i="142"/>
  <c r="BJ188" i="142"/>
  <c r="BK188" i="142"/>
  <c r="BM219" i="144"/>
  <c r="BJ219" i="144"/>
  <c r="BK219" i="144"/>
  <c r="BK475" i="150"/>
  <c r="BM475" i="150"/>
  <c r="BJ475" i="150"/>
  <c r="BM453" i="146"/>
  <c r="BJ453" i="146"/>
  <c r="BK453" i="146"/>
  <c r="BK151" i="144"/>
  <c r="BM151" i="144"/>
  <c r="BJ151" i="144"/>
  <c r="BJ437" i="145"/>
  <c r="BK437" i="145"/>
  <c r="BM437" i="145"/>
  <c r="BM55" i="142"/>
  <c r="BJ55" i="142"/>
  <c r="BK55" i="142"/>
  <c r="BK132" i="145"/>
  <c r="BM132" i="145"/>
  <c r="BJ132" i="145"/>
  <c r="BK201" i="143"/>
  <c r="BM201" i="143"/>
  <c r="BJ201" i="143"/>
  <c r="BK220" i="150"/>
  <c r="BM220" i="150"/>
  <c r="BJ220" i="150"/>
  <c r="BM403" i="134"/>
  <c r="BJ403" i="134"/>
  <c r="BK403" i="134"/>
  <c r="BM420" i="134"/>
  <c r="BJ420" i="134"/>
  <c r="BK420" i="134"/>
  <c r="BK252" i="144"/>
  <c r="BM252" i="144"/>
  <c r="BJ252" i="144"/>
  <c r="BM409" i="149"/>
  <c r="BJ409" i="149"/>
  <c r="BK409" i="149"/>
  <c r="BM434" i="143"/>
  <c r="BJ434" i="143"/>
  <c r="BK434" i="143"/>
  <c r="BK383" i="143"/>
  <c r="BM383" i="143"/>
  <c r="BJ383" i="143"/>
  <c r="BM462" i="144"/>
  <c r="BJ462" i="144"/>
  <c r="BK462" i="144"/>
  <c r="BK383" i="149"/>
  <c r="BM383" i="149"/>
  <c r="BJ383" i="149"/>
  <c r="BM183" i="144"/>
  <c r="BJ183" i="144"/>
  <c r="BK183" i="144"/>
  <c r="BJ305" i="139"/>
  <c r="BK305" i="139"/>
  <c r="BM305" i="139"/>
  <c r="BJ338" i="140"/>
  <c r="BK338" i="140"/>
  <c r="BM338" i="140"/>
  <c r="BJ17" i="134"/>
  <c r="BK17" i="134"/>
  <c r="BM17" i="134"/>
  <c r="BM464" i="148"/>
  <c r="BJ464" i="148"/>
  <c r="BK464" i="148"/>
  <c r="BK341" i="144"/>
  <c r="BM341" i="144"/>
  <c r="BJ341" i="144"/>
  <c r="BJ198" i="144"/>
  <c r="BK198" i="144"/>
  <c r="BM198" i="144"/>
  <c r="BJ167" i="134"/>
  <c r="BK167" i="134"/>
  <c r="BM167" i="134"/>
  <c r="BJ87" i="147"/>
  <c r="BK87" i="147"/>
  <c r="BM87" i="147"/>
  <c r="BM63" i="138"/>
  <c r="BJ63" i="138"/>
  <c r="BK63" i="138"/>
  <c r="BK224" i="145"/>
  <c r="BM224" i="145"/>
  <c r="BJ224" i="145"/>
  <c r="BM50" i="141"/>
  <c r="BJ50" i="141"/>
  <c r="BK50" i="141"/>
  <c r="BJ218" i="146"/>
  <c r="BK218" i="146"/>
  <c r="BM218" i="146"/>
  <c r="BK26" i="150"/>
  <c r="BM26" i="150"/>
  <c r="BJ26" i="150"/>
  <c r="BK158" i="148"/>
  <c r="BM158" i="148"/>
  <c r="BJ158" i="148"/>
  <c r="BM296" i="144"/>
  <c r="BJ296" i="144"/>
  <c r="BK296" i="144"/>
  <c r="BM473" i="149"/>
  <c r="BJ473" i="149"/>
  <c r="BK473" i="149"/>
  <c r="BK301" i="149"/>
  <c r="BM301" i="149"/>
  <c r="BJ301" i="149"/>
  <c r="BM38" i="145"/>
  <c r="BJ38" i="145"/>
  <c r="BK38" i="145"/>
  <c r="BK254" i="149"/>
  <c r="BM254" i="149"/>
  <c r="BJ254" i="149"/>
  <c r="BK258" i="150"/>
  <c r="BM258" i="150"/>
  <c r="BJ258" i="150"/>
  <c r="BJ300" i="143"/>
  <c r="BK300" i="143"/>
  <c r="BM300" i="143"/>
  <c r="BJ368" i="138"/>
  <c r="BK368" i="138"/>
  <c r="BM368" i="138"/>
  <c r="BK351" i="145"/>
  <c r="BM351" i="145"/>
  <c r="BJ351" i="145"/>
  <c r="BM43" i="134"/>
  <c r="BJ43" i="134"/>
  <c r="BK43" i="134"/>
  <c r="BK330" i="144"/>
  <c r="BM330" i="144"/>
  <c r="BJ330" i="144"/>
  <c r="BK108" i="149"/>
  <c r="BM108" i="149"/>
  <c r="BJ108" i="149"/>
  <c r="BJ168" i="139"/>
  <c r="BK168" i="139"/>
  <c r="BM168" i="139"/>
  <c r="BK163" i="149"/>
  <c r="BM163" i="149"/>
  <c r="BJ163" i="149"/>
  <c r="BJ359" i="143"/>
  <c r="BK359" i="143"/>
  <c r="BM359" i="143"/>
  <c r="BM81" i="149"/>
  <c r="BJ81" i="149"/>
  <c r="BK81" i="149"/>
  <c r="BK129" i="144"/>
  <c r="BM129" i="144"/>
  <c r="BJ129" i="144"/>
  <c r="BK413" i="138"/>
  <c r="BM413" i="138"/>
  <c r="BJ413" i="138"/>
  <c r="BK255" i="138"/>
  <c r="BM255" i="138"/>
  <c r="BJ255" i="138"/>
  <c r="BM286" i="142"/>
  <c r="BJ286" i="142"/>
  <c r="BK286" i="142"/>
  <c r="BK237" i="145"/>
  <c r="BM237" i="145"/>
  <c r="BJ237" i="145"/>
  <c r="BM238" i="143"/>
  <c r="BJ238" i="143"/>
  <c r="BK238" i="143"/>
  <c r="BM414" i="134"/>
  <c r="BJ414" i="134"/>
  <c r="BK414" i="134"/>
  <c r="BK24" i="146"/>
  <c r="BM24" i="146"/>
  <c r="BJ24" i="146"/>
  <c r="BM107" i="143"/>
  <c r="BJ107" i="143"/>
  <c r="BK107" i="143"/>
  <c r="BM362" i="134"/>
  <c r="BJ362" i="134"/>
  <c r="BK362" i="134"/>
  <c r="BM24" i="150"/>
  <c r="BJ24" i="150"/>
  <c r="BK24" i="150"/>
  <c r="BJ76" i="145"/>
  <c r="BK76" i="145"/>
  <c r="BM76" i="145"/>
  <c r="BK355" i="141"/>
  <c r="BM355" i="141"/>
  <c r="BJ355" i="141"/>
  <c r="BK106" i="150"/>
  <c r="BM106" i="150"/>
  <c r="BJ106" i="150"/>
  <c r="BM364" i="140"/>
  <c r="BJ364" i="140"/>
  <c r="BK364" i="140"/>
  <c r="BM68" i="149"/>
  <c r="BJ68" i="149"/>
  <c r="BK68" i="149"/>
  <c r="BK40" i="147"/>
  <c r="BM40" i="147"/>
  <c r="BJ40" i="147"/>
  <c r="BJ149" i="146"/>
  <c r="BK149" i="146"/>
  <c r="BM149" i="146"/>
  <c r="BK270" i="141"/>
  <c r="BM270" i="141"/>
  <c r="BJ270" i="141"/>
  <c r="BJ366" i="138"/>
  <c r="BK366" i="138"/>
  <c r="BM366" i="138"/>
  <c r="BM426" i="146"/>
  <c r="BJ426" i="146"/>
  <c r="BK426" i="146"/>
  <c r="BJ23" i="147"/>
  <c r="BK23" i="147"/>
  <c r="BM23" i="147"/>
  <c r="BM49" i="147"/>
  <c r="BJ49" i="147"/>
  <c r="BK49" i="147"/>
  <c r="BJ56" i="148"/>
  <c r="BK56" i="148"/>
  <c r="BM56" i="148"/>
  <c r="BJ138" i="134"/>
  <c r="BK138" i="134"/>
  <c r="BM138" i="134"/>
  <c r="BK278" i="145"/>
  <c r="BM278" i="145"/>
  <c r="BJ278" i="145"/>
  <c r="BJ365" i="145"/>
  <c r="BK365" i="145"/>
  <c r="BM365" i="145"/>
  <c r="BJ387" i="148"/>
  <c r="BK387" i="148"/>
  <c r="BM387" i="148"/>
  <c r="BJ345" i="141"/>
  <c r="BK345" i="141"/>
  <c r="BM345" i="141"/>
  <c r="BM69" i="143"/>
  <c r="BJ69" i="143"/>
  <c r="BK69" i="143"/>
  <c r="BJ303" i="134"/>
  <c r="BK303" i="134"/>
  <c r="BM303" i="134"/>
  <c r="BM432" i="145"/>
  <c r="BJ432" i="145"/>
  <c r="BK432" i="145"/>
  <c r="BJ310" i="150"/>
  <c r="BK310" i="150"/>
  <c r="BM310" i="150"/>
  <c r="BK421" i="148"/>
  <c r="BM421" i="148"/>
  <c r="BJ421" i="148"/>
  <c r="BK53" i="139"/>
  <c r="BM53" i="139"/>
  <c r="BJ53" i="139"/>
  <c r="BJ301" i="143"/>
  <c r="BK301" i="143"/>
  <c r="BM301" i="143"/>
  <c r="BJ263" i="147"/>
  <c r="BK263" i="147"/>
  <c r="BM263" i="147"/>
  <c r="BJ108" i="142"/>
  <c r="BK108" i="142"/>
  <c r="BM108" i="142"/>
  <c r="BK87" i="150"/>
  <c r="BM87" i="150"/>
  <c r="BJ87" i="150"/>
  <c r="BJ285" i="147"/>
  <c r="BK285" i="147"/>
  <c r="BM285" i="147"/>
  <c r="BJ330" i="146"/>
  <c r="BK330" i="146"/>
  <c r="BM330" i="146"/>
  <c r="BJ131" i="144"/>
  <c r="BK131" i="144"/>
  <c r="BM131" i="144"/>
  <c r="BM81" i="143"/>
  <c r="BJ81" i="143"/>
  <c r="BK81" i="143"/>
  <c r="BM69" i="150"/>
  <c r="BJ69" i="150"/>
  <c r="BK69" i="150"/>
  <c r="BM426" i="144"/>
  <c r="BJ426" i="144"/>
  <c r="BK426" i="144"/>
  <c r="BK307" i="145"/>
  <c r="BM307" i="145"/>
  <c r="BJ307" i="145"/>
  <c r="BK52" i="147"/>
  <c r="BM52" i="147"/>
  <c r="BJ52" i="147"/>
  <c r="BJ352" i="144"/>
  <c r="BK352" i="144"/>
  <c r="BM352" i="144"/>
  <c r="BJ242" i="138"/>
  <c r="BK242" i="138"/>
  <c r="BM242" i="138"/>
  <c r="BK107" i="140"/>
  <c r="BM107" i="140"/>
  <c r="BJ107" i="140"/>
  <c r="BK376" i="134"/>
  <c r="BM376" i="134"/>
  <c r="BJ376" i="134"/>
  <c r="BM255" i="141"/>
  <c r="BJ255" i="141"/>
  <c r="BK255" i="141"/>
  <c r="BJ153" i="139"/>
  <c r="BK153" i="139"/>
  <c r="BM153" i="139"/>
  <c r="BJ15" i="139"/>
  <c r="BK15" i="139"/>
  <c r="BM15" i="139"/>
  <c r="BJ194" i="138"/>
  <c r="BK194" i="138"/>
  <c r="BM194" i="138"/>
  <c r="BJ133" i="139"/>
  <c r="BK133" i="139"/>
  <c r="BM133" i="139"/>
  <c r="BJ209" i="134"/>
  <c r="BK209" i="134"/>
  <c r="BM209" i="134"/>
  <c r="BM381" i="144"/>
  <c r="BJ381" i="144"/>
  <c r="BK381" i="144"/>
  <c r="BK31" i="134"/>
  <c r="BM31" i="134"/>
  <c r="BJ31" i="134"/>
  <c r="BK199" i="143"/>
  <c r="BM199" i="143"/>
  <c r="BJ199" i="143"/>
  <c r="BJ156" i="150"/>
  <c r="BK156" i="150"/>
  <c r="BM156" i="150"/>
  <c r="BM187" i="144"/>
  <c r="BJ187" i="144"/>
  <c r="BK187" i="144"/>
  <c r="BJ192" i="144"/>
  <c r="BK192" i="144"/>
  <c r="BM192" i="144"/>
  <c r="BJ185" i="144"/>
  <c r="BK185" i="144"/>
  <c r="BM185" i="144"/>
  <c r="BJ401" i="143"/>
  <c r="BK401" i="143"/>
  <c r="BM401" i="143"/>
  <c r="BJ38" i="138"/>
  <c r="BK38" i="138"/>
  <c r="BM38" i="138"/>
  <c r="BJ326" i="144"/>
  <c r="BK326" i="144"/>
  <c r="BM326" i="144"/>
  <c r="BJ184" i="149"/>
  <c r="BK184" i="149"/>
  <c r="BM184" i="149"/>
  <c r="BM177" i="139"/>
  <c r="BJ177" i="139"/>
  <c r="BK177" i="139"/>
  <c r="BK174" i="141"/>
  <c r="BM174" i="141"/>
  <c r="BJ174" i="141"/>
  <c r="BJ442" i="140"/>
  <c r="BK442" i="140"/>
  <c r="BM442" i="140"/>
  <c r="BK73" i="134"/>
  <c r="BM73" i="134"/>
  <c r="BJ73" i="134"/>
  <c r="BK282" i="142"/>
  <c r="BM282" i="142"/>
  <c r="BJ282" i="142"/>
  <c r="BK118" i="148"/>
  <c r="BM118" i="148"/>
  <c r="BJ118" i="148"/>
  <c r="BK46" i="134"/>
  <c r="BM46" i="134"/>
  <c r="BJ46" i="134"/>
  <c r="BJ417" i="138"/>
  <c r="BK417" i="138"/>
  <c r="BM417" i="138"/>
  <c r="BK290" i="139"/>
  <c r="BM290" i="139"/>
  <c r="BJ290" i="139"/>
  <c r="BK391" i="145"/>
  <c r="BM391" i="145"/>
  <c r="BJ391" i="145"/>
  <c r="BM221" i="148"/>
  <c r="BJ221" i="148"/>
  <c r="BK221" i="148"/>
  <c r="BJ170" i="139"/>
  <c r="BK170" i="139"/>
  <c r="BM170" i="139"/>
  <c r="BK64" i="144"/>
  <c r="BM64" i="144"/>
  <c r="BJ64" i="144"/>
  <c r="BJ96" i="150"/>
  <c r="BK96" i="150"/>
  <c r="BM96" i="150"/>
  <c r="BJ227" i="148"/>
  <c r="BK227" i="148"/>
  <c r="BM227" i="148"/>
  <c r="BK381" i="138"/>
  <c r="BM381" i="138"/>
  <c r="BJ381" i="138"/>
  <c r="BK251" i="145"/>
  <c r="BM251" i="145"/>
  <c r="BJ251" i="145"/>
  <c r="BK224" i="139"/>
  <c r="BM224" i="139"/>
  <c r="BJ224" i="139"/>
  <c r="BM230" i="141"/>
  <c r="BJ230" i="141"/>
  <c r="BK230" i="141"/>
  <c r="BM41" i="144"/>
  <c r="BJ41" i="144"/>
  <c r="BK41" i="144"/>
  <c r="BK262" i="150"/>
  <c r="BM262" i="150"/>
  <c r="BJ262" i="150"/>
  <c r="BJ97" i="143"/>
  <c r="BK97" i="143"/>
  <c r="BM97" i="143"/>
  <c r="BM476" i="148"/>
  <c r="BJ476" i="148"/>
  <c r="BK476" i="148"/>
  <c r="BJ331" i="138"/>
  <c r="BK331" i="138"/>
  <c r="BM331" i="138"/>
  <c r="BK221" i="149"/>
  <c r="BM221" i="149"/>
  <c r="BJ221" i="149"/>
  <c r="BK327" i="143"/>
  <c r="BM327" i="143"/>
  <c r="BJ327" i="143"/>
  <c r="BK40" i="143"/>
  <c r="BM40" i="143"/>
  <c r="BJ40" i="143"/>
  <c r="BJ328" i="150"/>
  <c r="BK328" i="150"/>
  <c r="BM328" i="150"/>
  <c r="BJ199" i="146"/>
  <c r="BK199" i="146"/>
  <c r="BM199" i="146"/>
  <c r="BM72" i="141"/>
  <c r="BJ72" i="141"/>
  <c r="BK72" i="141"/>
  <c r="BM407" i="150"/>
  <c r="BJ407" i="150"/>
  <c r="BK407" i="150"/>
  <c r="BJ354" i="146"/>
  <c r="BK354" i="146"/>
  <c r="BM354" i="146"/>
  <c r="BM23" i="150"/>
  <c r="BJ23" i="150"/>
  <c r="BK23" i="150"/>
  <c r="BM431" i="144"/>
  <c r="BJ431" i="144"/>
  <c r="BK431" i="144"/>
  <c r="BM189" i="143"/>
  <c r="BJ189" i="143"/>
  <c r="BK189" i="143"/>
  <c r="BK157" i="144"/>
  <c r="BM157" i="144"/>
  <c r="BJ157" i="144"/>
  <c r="BM177" i="148"/>
  <c r="BJ177" i="148"/>
  <c r="BK177" i="148"/>
  <c r="BK268" i="134"/>
  <c r="BM268" i="134"/>
  <c r="BJ268" i="134"/>
  <c r="BK405" i="140"/>
  <c r="BM405" i="140"/>
  <c r="BJ405" i="140"/>
  <c r="BJ162" i="140"/>
  <c r="BK162" i="140"/>
  <c r="BM162" i="140"/>
  <c r="BJ133" i="144"/>
  <c r="BK133" i="144"/>
  <c r="BM133" i="144"/>
  <c r="BK243" i="142"/>
  <c r="BM243" i="142"/>
  <c r="BJ243" i="142"/>
  <c r="BK30" i="148"/>
  <c r="BM30" i="148"/>
  <c r="BJ30" i="148"/>
  <c r="BK86" i="144"/>
  <c r="BM86" i="144"/>
  <c r="BJ86" i="144"/>
  <c r="BM94" i="141"/>
  <c r="BJ94" i="141"/>
  <c r="BK94" i="141"/>
  <c r="BM25" i="146"/>
  <c r="BJ25" i="146"/>
  <c r="BK25" i="146"/>
  <c r="BM51" i="142"/>
  <c r="BJ51" i="142"/>
  <c r="BK51" i="142"/>
  <c r="BK220" i="138"/>
  <c r="BM220" i="138"/>
  <c r="BJ220" i="138"/>
  <c r="BJ293" i="143"/>
  <c r="BK293" i="143"/>
  <c r="BM293" i="143"/>
  <c r="BJ207" i="142"/>
  <c r="BK207" i="142"/>
  <c r="BM207" i="142"/>
  <c r="BK380" i="149"/>
  <c r="BM380" i="149"/>
  <c r="BJ380" i="149"/>
  <c r="BJ286" i="144"/>
  <c r="BK286" i="144"/>
  <c r="BM286" i="144"/>
  <c r="BK25" i="139"/>
  <c r="BM25" i="139"/>
  <c r="BJ25" i="139"/>
  <c r="BJ314" i="142"/>
  <c r="BK314" i="142"/>
  <c r="BM314" i="142"/>
  <c r="BM334" i="150"/>
  <c r="BJ334" i="150"/>
  <c r="BK334" i="150"/>
  <c r="BM204" i="143"/>
  <c r="BJ204" i="143"/>
  <c r="BK204" i="143"/>
  <c r="BK61" i="138"/>
  <c r="BM61" i="138"/>
  <c r="BJ61" i="138"/>
  <c r="BJ321" i="140"/>
  <c r="BK321" i="140"/>
  <c r="BM321" i="140"/>
  <c r="BK211" i="145"/>
  <c r="BM211" i="145"/>
  <c r="BJ211" i="145"/>
  <c r="BM159" i="134"/>
  <c r="BJ159" i="134"/>
  <c r="BK159" i="134"/>
  <c r="BJ436" i="134"/>
  <c r="BK436" i="134"/>
  <c r="BM436" i="134"/>
  <c r="BM249" i="148"/>
  <c r="BJ249" i="148"/>
  <c r="BK249" i="148"/>
  <c r="BJ187" i="142"/>
  <c r="BK187" i="142"/>
  <c r="BM187" i="142"/>
  <c r="BJ387" i="142"/>
  <c r="BK387" i="142"/>
  <c r="BM387" i="142"/>
  <c r="BJ397" i="148"/>
  <c r="BK397" i="148"/>
  <c r="BM397" i="148"/>
  <c r="BJ230" i="134"/>
  <c r="BK230" i="134"/>
  <c r="BM230" i="134"/>
  <c r="BK302" i="138"/>
  <c r="BM302" i="138"/>
  <c r="BJ302" i="138"/>
  <c r="BJ44" i="134"/>
  <c r="BK44" i="134"/>
  <c r="BM44" i="134"/>
  <c r="BK157" i="147"/>
  <c r="BM157" i="147"/>
  <c r="BJ157" i="147"/>
  <c r="BK166" i="146"/>
  <c r="BM166" i="146"/>
  <c r="BJ166" i="146"/>
  <c r="BM308" i="150"/>
  <c r="BJ308" i="150"/>
  <c r="BK308" i="150"/>
  <c r="BK301" i="147"/>
  <c r="BM301" i="147"/>
  <c r="BJ301" i="147"/>
  <c r="BJ339" i="147"/>
  <c r="BK339" i="147"/>
  <c r="BM339" i="147"/>
  <c r="BK416" i="145"/>
  <c r="BM416" i="145"/>
  <c r="BJ416" i="145"/>
  <c r="BK410" i="148"/>
  <c r="BM410" i="148"/>
  <c r="BJ410" i="148"/>
  <c r="BJ384" i="145"/>
  <c r="BK384" i="145"/>
  <c r="BM384" i="145"/>
  <c r="BK468" i="146"/>
  <c r="BM468" i="146"/>
  <c r="BJ468" i="146"/>
  <c r="BK298" i="139"/>
  <c r="BM298" i="139"/>
  <c r="BJ298" i="139"/>
  <c r="BK205" i="138"/>
  <c r="BM205" i="138"/>
  <c r="BJ205" i="138"/>
  <c r="BK304" i="149"/>
  <c r="BM304" i="149"/>
  <c r="BJ304" i="149"/>
  <c r="BJ232" i="149"/>
  <c r="BK232" i="149"/>
  <c r="BM232" i="149"/>
  <c r="BK142" i="149"/>
  <c r="BM142" i="149"/>
  <c r="BJ142" i="149"/>
  <c r="BK244" i="148"/>
  <c r="BM244" i="148"/>
  <c r="BJ244" i="148"/>
  <c r="BJ377" i="150"/>
  <c r="BK377" i="150"/>
  <c r="BM377" i="150"/>
  <c r="BM411" i="145"/>
  <c r="BJ411" i="145"/>
  <c r="BK411" i="145"/>
  <c r="BM21" i="146"/>
  <c r="BJ21" i="146"/>
  <c r="BK21" i="146"/>
  <c r="BJ147" i="138"/>
  <c r="BK147" i="138"/>
  <c r="BM147" i="138"/>
  <c r="BJ128" i="138"/>
  <c r="BK128" i="138"/>
  <c r="BM128" i="138"/>
  <c r="BJ96" i="149"/>
  <c r="BK96" i="149"/>
  <c r="BM96" i="149"/>
  <c r="BJ72" i="146"/>
  <c r="BK72" i="146"/>
  <c r="BM72" i="146"/>
  <c r="BK368" i="144"/>
  <c r="BM368" i="144"/>
  <c r="BJ368" i="144"/>
  <c r="BK363" i="138"/>
  <c r="BM363" i="138"/>
  <c r="BJ363" i="138"/>
  <c r="BJ281" i="142"/>
  <c r="BK281" i="142"/>
  <c r="BM281" i="142"/>
  <c r="BK220" i="149"/>
  <c r="BM220" i="149"/>
  <c r="BJ220" i="149"/>
  <c r="BM94" i="142"/>
  <c r="BJ94" i="142"/>
  <c r="BK94" i="142"/>
  <c r="BK248" i="138"/>
  <c r="BM248" i="138"/>
  <c r="BJ248" i="138"/>
  <c r="BK307" i="146"/>
  <c r="BM307" i="146"/>
  <c r="BJ307" i="146"/>
  <c r="BM173" i="146"/>
  <c r="BJ173" i="146"/>
  <c r="BK173" i="146"/>
  <c r="BJ360" i="139"/>
  <c r="BK360" i="139"/>
  <c r="BM360" i="139"/>
  <c r="BM30" i="142"/>
  <c r="BJ30" i="142"/>
  <c r="BK30" i="142"/>
  <c r="BJ317" i="149"/>
  <c r="BK317" i="149"/>
  <c r="BM317" i="149"/>
  <c r="BJ180" i="148"/>
  <c r="BK180" i="148"/>
  <c r="BM180" i="148"/>
  <c r="BJ98" i="139"/>
  <c r="BK98" i="139"/>
  <c r="BM98" i="139"/>
  <c r="BM232" i="141"/>
  <c r="BJ232" i="141"/>
  <c r="BK232" i="141"/>
  <c r="BK137" i="134"/>
  <c r="BM137" i="134"/>
  <c r="BJ137" i="134"/>
  <c r="BK164" i="146"/>
  <c r="BM164" i="146"/>
  <c r="BJ164" i="146"/>
  <c r="BK199" i="150"/>
  <c r="BM199" i="150"/>
  <c r="BJ199" i="150"/>
  <c r="BM381" i="149"/>
  <c r="BJ381" i="149"/>
  <c r="BK381" i="149"/>
  <c r="BJ314" i="139"/>
  <c r="BK314" i="139"/>
  <c r="BM314" i="139"/>
  <c r="BK151" i="146"/>
  <c r="BM151" i="146"/>
  <c r="BJ151" i="146"/>
  <c r="BJ443" i="138"/>
  <c r="BK443" i="138"/>
  <c r="BM443" i="138"/>
  <c r="BM138" i="148"/>
  <c r="BJ138" i="148"/>
  <c r="BK138" i="148"/>
  <c r="BK342" i="142"/>
  <c r="BM342" i="142"/>
  <c r="BJ342" i="142"/>
  <c r="BM91" i="145"/>
  <c r="BJ91" i="145"/>
  <c r="BK91" i="145"/>
  <c r="BK491" i="148"/>
  <c r="BM491" i="148"/>
  <c r="BJ491" i="148"/>
  <c r="BK91" i="140"/>
  <c r="BM91" i="140"/>
  <c r="BJ91" i="140"/>
  <c r="BJ308" i="138"/>
  <c r="BK308" i="138"/>
  <c r="BM308" i="138"/>
  <c r="BJ259" i="144"/>
  <c r="BK259" i="144"/>
  <c r="BM259" i="144"/>
  <c r="BJ389" i="148"/>
  <c r="BK389" i="148"/>
  <c r="BM389" i="148"/>
  <c r="BK41" i="141"/>
  <c r="BM41" i="141"/>
  <c r="BJ41" i="141"/>
  <c r="BK159" i="143"/>
  <c r="BM159" i="143"/>
  <c r="BJ159" i="143"/>
  <c r="BK320" i="143"/>
  <c r="BM320" i="143"/>
  <c r="BJ320" i="143"/>
  <c r="BK298" i="138"/>
  <c r="BM298" i="138"/>
  <c r="BJ298" i="138"/>
  <c r="BM278" i="140"/>
  <c r="BJ278" i="140"/>
  <c r="BK278" i="140"/>
  <c r="BM462" i="149"/>
  <c r="BJ462" i="149"/>
  <c r="BK462" i="149"/>
  <c r="BM232" i="139"/>
  <c r="BJ232" i="139"/>
  <c r="BK232" i="139"/>
  <c r="BM208" i="144"/>
  <c r="BJ208" i="144"/>
  <c r="BK208" i="144"/>
  <c r="BM89" i="139"/>
  <c r="BJ89" i="139"/>
  <c r="BK89" i="139"/>
  <c r="BJ390" i="139"/>
  <c r="BK390" i="139"/>
  <c r="BM390" i="139"/>
  <c r="BK58" i="140"/>
  <c r="BM58" i="140"/>
  <c r="BJ58" i="140"/>
  <c r="BK258" i="145"/>
  <c r="BM258" i="145"/>
  <c r="BJ258" i="145"/>
  <c r="BJ259" i="147"/>
  <c r="BK259" i="147"/>
  <c r="BM259" i="147"/>
  <c r="BK52" i="142"/>
  <c r="BM52" i="142"/>
  <c r="BJ52" i="142"/>
  <c r="BJ47" i="148"/>
  <c r="BK47" i="148"/>
  <c r="BM47" i="148"/>
  <c r="BM62" i="144"/>
  <c r="BJ62" i="144"/>
  <c r="BK62" i="144"/>
  <c r="BM243" i="138"/>
  <c r="BJ243" i="138"/>
  <c r="BK243" i="138"/>
  <c r="BK116" i="149"/>
  <c r="BM116" i="149"/>
  <c r="BJ116" i="149"/>
  <c r="BJ391" i="150"/>
  <c r="BK391" i="150"/>
  <c r="BM391" i="150"/>
  <c r="BK419" i="145"/>
  <c r="BM419" i="145"/>
  <c r="BJ419" i="145"/>
  <c r="BM128" i="148"/>
  <c r="BJ128" i="148"/>
  <c r="BK128" i="148"/>
  <c r="BM217" i="144"/>
  <c r="BJ217" i="144"/>
  <c r="BK217" i="144"/>
  <c r="BM47" i="134"/>
  <c r="BJ47" i="134"/>
  <c r="BK47" i="134"/>
  <c r="BK99" i="139"/>
  <c r="BM99" i="139"/>
  <c r="BJ99" i="139"/>
  <c r="BM110" i="139"/>
  <c r="BJ110" i="139"/>
  <c r="BK110" i="139"/>
  <c r="BK422" i="150"/>
  <c r="BM422" i="150"/>
  <c r="BJ422" i="150"/>
  <c r="BM429" i="142"/>
  <c r="BJ429" i="142"/>
  <c r="BK429" i="142"/>
  <c r="BM234" i="143"/>
  <c r="BJ234" i="143"/>
  <c r="BK234" i="143"/>
  <c r="BK337" i="134"/>
  <c r="BM337" i="134"/>
  <c r="BJ337" i="134"/>
  <c r="BJ181" i="141"/>
  <c r="BK181" i="141"/>
  <c r="BM181" i="141"/>
  <c r="BJ337" i="139"/>
  <c r="BK337" i="139"/>
  <c r="BM337" i="139"/>
  <c r="BJ92" i="145"/>
  <c r="BK92" i="145"/>
  <c r="BM92" i="145"/>
  <c r="BJ370" i="140"/>
  <c r="BK370" i="140"/>
  <c r="BM370" i="140"/>
  <c r="BK314" i="146"/>
  <c r="BM314" i="146"/>
  <c r="BJ314" i="146"/>
  <c r="BM352" i="141"/>
  <c r="BJ352" i="141"/>
  <c r="BK352" i="141"/>
  <c r="BK36" i="144"/>
  <c r="BM36" i="144"/>
  <c r="BJ36" i="144"/>
  <c r="BJ117" i="139"/>
  <c r="BK117" i="139"/>
  <c r="BM117" i="139"/>
  <c r="BJ90" i="139"/>
  <c r="BK90" i="139"/>
  <c r="BM90" i="139"/>
  <c r="BK140" i="140"/>
  <c r="BM140" i="140"/>
  <c r="BJ140" i="140"/>
  <c r="BM235" i="134"/>
  <c r="BJ235" i="134"/>
  <c r="BK235" i="134"/>
  <c r="BJ421" i="140"/>
  <c r="BK421" i="140"/>
  <c r="BM421" i="140"/>
  <c r="BM119" i="141"/>
  <c r="BJ119" i="141"/>
  <c r="BK119" i="141"/>
  <c r="BJ27" i="148"/>
  <c r="BK27" i="148"/>
  <c r="BM27" i="148"/>
  <c r="BJ327" i="138"/>
  <c r="BK327" i="138"/>
  <c r="BM327" i="138"/>
  <c r="BK173" i="141"/>
  <c r="BM173" i="141"/>
  <c r="BJ173" i="141"/>
  <c r="BM190" i="140"/>
  <c r="BJ190" i="140"/>
  <c r="BK190" i="140"/>
  <c r="BJ135" i="139"/>
  <c r="BK135" i="139"/>
  <c r="BM135" i="139"/>
  <c r="BK354" i="145"/>
  <c r="BM354" i="145"/>
  <c r="BJ354" i="145"/>
  <c r="BJ187" i="150"/>
  <c r="BK187" i="150"/>
  <c r="BM187" i="150"/>
  <c r="BM268" i="142"/>
  <c r="BJ268" i="142"/>
  <c r="BK268" i="142"/>
  <c r="BM208" i="148"/>
  <c r="BJ208" i="148"/>
  <c r="BK208" i="148"/>
  <c r="BJ153" i="149"/>
  <c r="BK153" i="149"/>
  <c r="BM153" i="149"/>
  <c r="BJ84" i="141"/>
  <c r="BK84" i="141"/>
  <c r="BM84" i="141"/>
  <c r="BK89" i="141"/>
  <c r="BM89" i="141"/>
  <c r="BJ89" i="141"/>
  <c r="BM17" i="149"/>
  <c r="BJ17" i="149"/>
  <c r="BK17" i="149"/>
  <c r="BM46" i="143"/>
  <c r="BJ46" i="143"/>
  <c r="BK46" i="143"/>
  <c r="BK134" i="138"/>
  <c r="BM134" i="138"/>
  <c r="BJ134" i="138"/>
  <c r="BM296" i="149"/>
  <c r="BJ296" i="149"/>
  <c r="BK296" i="149"/>
  <c r="BM181" i="140"/>
  <c r="BJ181" i="140"/>
  <c r="BK181" i="140"/>
  <c r="BM74" i="148"/>
  <c r="BJ74" i="148"/>
  <c r="BK74" i="148"/>
  <c r="BJ141" i="141"/>
  <c r="BK141" i="141"/>
  <c r="BM141" i="141"/>
  <c r="BJ352" i="138"/>
  <c r="BK352" i="138"/>
  <c r="BM352" i="138"/>
  <c r="BK326" i="148"/>
  <c r="BM326" i="148"/>
  <c r="BJ326" i="148"/>
  <c r="BJ349" i="141"/>
  <c r="BK349" i="141"/>
  <c r="BM349" i="141"/>
  <c r="BK459" i="134"/>
  <c r="BM459" i="134"/>
  <c r="BJ459" i="134"/>
  <c r="BJ221" i="143"/>
  <c r="BK221" i="143"/>
  <c r="BM221" i="143"/>
  <c r="BJ313" i="138"/>
  <c r="BK313" i="138"/>
  <c r="BM313" i="138"/>
  <c r="BK261" i="142"/>
  <c r="BM261" i="142"/>
  <c r="BJ261" i="142"/>
  <c r="BJ116" i="144"/>
  <c r="BK116" i="144"/>
  <c r="BM116" i="144"/>
  <c r="BK255" i="139"/>
  <c r="BM255" i="139"/>
  <c r="BJ255" i="139"/>
  <c r="BJ393" i="142"/>
  <c r="BK393" i="142"/>
  <c r="BM393" i="142"/>
  <c r="BM239" i="138"/>
  <c r="BJ239" i="138"/>
  <c r="BK239" i="138"/>
  <c r="BJ379" i="150"/>
  <c r="BK379" i="150"/>
  <c r="BM379" i="150"/>
  <c r="BJ89" i="143"/>
  <c r="BK89" i="143"/>
  <c r="BM89" i="143"/>
  <c r="BK33" i="139"/>
  <c r="BM33" i="139"/>
  <c r="BJ33" i="139"/>
  <c r="BK266" i="134"/>
  <c r="BM266" i="134"/>
  <c r="BJ266" i="134"/>
  <c r="BM113" i="139"/>
  <c r="BJ113" i="139"/>
  <c r="BK113" i="139"/>
  <c r="BK73" i="138"/>
  <c r="BM73" i="138"/>
  <c r="BJ73" i="138"/>
  <c r="BK224" i="146"/>
  <c r="BM224" i="146"/>
  <c r="BJ224" i="146"/>
  <c r="BM316" i="141"/>
  <c r="BJ316" i="141"/>
  <c r="BK316" i="141"/>
  <c r="BK351" i="138"/>
  <c r="BM351" i="138"/>
  <c r="BJ351" i="138"/>
  <c r="BK395" i="142"/>
  <c r="BM395" i="142"/>
  <c r="BJ395" i="142"/>
  <c r="BK203" i="134"/>
  <c r="BM203" i="134"/>
  <c r="BJ203" i="134"/>
  <c r="BK363" i="146"/>
  <c r="BM363" i="146"/>
  <c r="BJ363" i="146"/>
  <c r="BM44" i="148"/>
  <c r="BJ44" i="148"/>
  <c r="BK44" i="148"/>
  <c r="BJ294" i="134"/>
  <c r="BK294" i="134"/>
  <c r="BM294" i="134"/>
  <c r="BM42" i="143"/>
  <c r="BJ42" i="143"/>
  <c r="BK42" i="143"/>
  <c r="BM413" i="146"/>
  <c r="BJ413" i="146"/>
  <c r="BK413" i="146"/>
  <c r="BM148" i="138"/>
  <c r="BJ148" i="138"/>
  <c r="BK148" i="138"/>
  <c r="BJ311" i="139"/>
  <c r="BK311" i="139"/>
  <c r="BM311" i="139"/>
  <c r="BK83" i="144"/>
  <c r="BM83" i="144"/>
  <c r="BJ83" i="144"/>
  <c r="BJ174" i="145"/>
  <c r="BK174" i="145"/>
  <c r="BM174" i="145"/>
  <c r="BK306" i="145"/>
  <c r="BM306" i="145"/>
  <c r="BJ306" i="145"/>
  <c r="BM428" i="145"/>
  <c r="BJ428" i="145"/>
  <c r="BK428" i="145"/>
  <c r="BM64" i="146"/>
  <c r="BJ64" i="146"/>
  <c r="BK64" i="146"/>
  <c r="BK283" i="144"/>
  <c r="BM283" i="144"/>
  <c r="BJ283" i="144"/>
  <c r="BJ261" i="134"/>
  <c r="BK261" i="134"/>
  <c r="BM261" i="134"/>
  <c r="BM300" i="140"/>
  <c r="BJ300" i="140"/>
  <c r="BK300" i="140"/>
  <c r="BJ239" i="147"/>
  <c r="BK239" i="147"/>
  <c r="BM239" i="147"/>
  <c r="BM488" i="148"/>
  <c r="BJ488" i="148"/>
  <c r="BK488" i="148"/>
  <c r="BM142" i="150"/>
  <c r="BJ142" i="150"/>
  <c r="BK142" i="150"/>
  <c r="BK260" i="143"/>
  <c r="BM260" i="143"/>
  <c r="BJ260" i="143"/>
  <c r="BJ61" i="147"/>
  <c r="BK61" i="147"/>
  <c r="BM61" i="147"/>
  <c r="BK107" i="150"/>
  <c r="BM107" i="150"/>
  <c r="BJ107" i="150"/>
  <c r="BM120" i="134"/>
  <c r="BJ120" i="134"/>
  <c r="BK120" i="134"/>
  <c r="BM90" i="134"/>
  <c r="BJ90" i="134"/>
  <c r="BK90" i="134"/>
  <c r="BM405" i="139"/>
  <c r="BJ405" i="139"/>
  <c r="BK405" i="139"/>
  <c r="BJ56" i="145"/>
  <c r="BK56" i="145"/>
  <c r="BM56" i="145"/>
  <c r="BJ454" i="140"/>
  <c r="BK454" i="140"/>
  <c r="BM454" i="140"/>
  <c r="BM125" i="141"/>
  <c r="BJ125" i="141"/>
  <c r="BK125" i="141"/>
  <c r="BJ380" i="134"/>
  <c r="BK380" i="134"/>
  <c r="BM380" i="134"/>
  <c r="BM253" i="140"/>
  <c r="BJ253" i="140"/>
  <c r="BK253" i="140"/>
  <c r="BK60" i="134"/>
  <c r="BM60" i="134"/>
  <c r="BJ60" i="134"/>
  <c r="BM282" i="150"/>
  <c r="BJ282" i="150"/>
  <c r="BK282" i="150"/>
  <c r="BM289" i="134"/>
  <c r="BJ289" i="134"/>
  <c r="BK289" i="134"/>
  <c r="BM451" i="146"/>
  <c r="BJ451" i="146"/>
  <c r="BK451" i="146"/>
  <c r="BK295" i="134"/>
  <c r="BM295" i="134"/>
  <c r="BJ295" i="134"/>
  <c r="BM192" i="138"/>
  <c r="BJ192" i="138"/>
  <c r="BK192" i="138"/>
  <c r="BK414" i="146"/>
  <c r="BM414" i="146"/>
  <c r="BJ414" i="146"/>
  <c r="BK327" i="134"/>
  <c r="BM327" i="134"/>
  <c r="BJ327" i="134"/>
  <c r="BJ62" i="138"/>
  <c r="BK62" i="138"/>
  <c r="BM62" i="138"/>
  <c r="BJ301" i="134"/>
  <c r="BK301" i="134"/>
  <c r="BM301" i="134"/>
  <c r="BK232" i="144"/>
  <c r="BM232" i="144"/>
  <c r="BJ232" i="144"/>
  <c r="BJ412" i="144"/>
  <c r="BK412" i="144"/>
  <c r="BM412" i="144"/>
  <c r="BK379" i="143"/>
  <c r="BM379" i="143"/>
  <c r="BJ379" i="143"/>
  <c r="BK437" i="134"/>
  <c r="BM437" i="134"/>
  <c r="BJ437" i="134"/>
  <c r="BJ219" i="139"/>
  <c r="BK219" i="139"/>
  <c r="BM219" i="139"/>
  <c r="BJ264" i="143"/>
  <c r="BK264" i="143"/>
  <c r="BM264" i="143"/>
  <c r="BM182" i="149"/>
  <c r="BJ182" i="149"/>
  <c r="BK182" i="149"/>
  <c r="BM231" i="141"/>
  <c r="BJ231" i="141"/>
  <c r="BK231" i="141"/>
  <c r="BK171" i="143"/>
  <c r="BM171" i="143"/>
  <c r="BJ171" i="143"/>
  <c r="BJ229" i="144"/>
  <c r="BK229" i="144"/>
  <c r="BM229" i="144"/>
  <c r="BJ54" i="143"/>
  <c r="BK54" i="143"/>
  <c r="BM54" i="143"/>
  <c r="BK301" i="138"/>
  <c r="BM301" i="138"/>
  <c r="BJ301" i="138"/>
  <c r="BJ129" i="140"/>
  <c r="BK129" i="140"/>
  <c r="BM129" i="140"/>
  <c r="BJ321" i="134"/>
  <c r="BK321" i="134"/>
  <c r="BM321" i="134"/>
  <c r="BJ265" i="134"/>
  <c r="BK265" i="134"/>
  <c r="BM265" i="134"/>
  <c r="BM75" i="143"/>
  <c r="BJ75" i="143"/>
  <c r="BK75" i="143"/>
  <c r="BM174" i="148"/>
  <c r="BJ174" i="148"/>
  <c r="BK174" i="148"/>
  <c r="BK95" i="144"/>
  <c r="BM95" i="144"/>
  <c r="BJ95" i="144"/>
  <c r="BJ54" i="138"/>
  <c r="BK54" i="138"/>
  <c r="BM54" i="138"/>
  <c r="BK121" i="142"/>
  <c r="BM121" i="142"/>
  <c r="BJ121" i="142"/>
  <c r="BM147" i="139"/>
  <c r="BJ147" i="139"/>
  <c r="BK147" i="139"/>
  <c r="BK333" i="146"/>
  <c r="BM333" i="146"/>
  <c r="BJ333" i="146"/>
  <c r="BM255" i="145"/>
  <c r="BJ255" i="145"/>
  <c r="BK255" i="145"/>
  <c r="BK334" i="139"/>
  <c r="BM334" i="139"/>
  <c r="BJ334" i="139"/>
  <c r="BK278" i="144"/>
  <c r="BM278" i="144"/>
  <c r="BJ278" i="144"/>
  <c r="BJ159" i="144"/>
  <c r="BK159" i="144"/>
  <c r="BM159" i="144"/>
  <c r="BM263" i="149"/>
  <c r="BJ263" i="149"/>
  <c r="BK263" i="149"/>
  <c r="BK102" i="139"/>
  <c r="BM102" i="139"/>
  <c r="BJ102" i="139"/>
  <c r="BK16" i="143"/>
  <c r="BM16" i="143"/>
  <c r="BJ16" i="143"/>
  <c r="BK459" i="148"/>
  <c r="BM459" i="148"/>
  <c r="BJ459" i="148"/>
  <c r="BM329" i="142"/>
  <c r="BJ329" i="142"/>
  <c r="BK329" i="142"/>
  <c r="BM89" i="147"/>
  <c r="BJ89" i="147"/>
  <c r="BK89" i="147"/>
  <c r="BM289" i="144"/>
  <c r="BJ289" i="144"/>
  <c r="BK289" i="144"/>
  <c r="BM404" i="142"/>
  <c r="BJ404" i="142"/>
  <c r="BK404" i="142"/>
  <c r="BJ264" i="138"/>
  <c r="BK264" i="138"/>
  <c r="BM264" i="138"/>
  <c r="BK388" i="140"/>
  <c r="BM388" i="140"/>
  <c r="BJ388" i="140"/>
  <c r="BJ131" i="150"/>
  <c r="BK131" i="150"/>
  <c r="BM131" i="150"/>
  <c r="BM441" i="134"/>
  <c r="BJ441" i="134"/>
  <c r="BK441" i="134"/>
  <c r="BM386" i="146"/>
  <c r="BJ386" i="146"/>
  <c r="BK386" i="146"/>
  <c r="BM461" i="150"/>
  <c r="BJ461" i="150"/>
  <c r="BK461" i="150"/>
  <c r="BJ88" i="134"/>
  <c r="BK88" i="134"/>
  <c r="BM88" i="134"/>
  <c r="BM25" i="138"/>
  <c r="BJ25" i="138"/>
  <c r="BK25" i="138"/>
  <c r="BK396" i="141"/>
  <c r="BM396" i="141"/>
  <c r="BJ396" i="141"/>
  <c r="BM312" i="147"/>
  <c r="BJ312" i="147"/>
  <c r="BK312" i="147"/>
  <c r="BM37" i="138"/>
  <c r="BJ37" i="138"/>
  <c r="BK37" i="138"/>
  <c r="BJ400" i="138"/>
  <c r="BK400" i="138"/>
  <c r="BM400" i="138"/>
  <c r="BJ405" i="144"/>
  <c r="BK405" i="144"/>
  <c r="BM405" i="144"/>
  <c r="BK289" i="142"/>
  <c r="BM289" i="142"/>
  <c r="BJ289" i="142"/>
  <c r="BJ200" i="141"/>
  <c r="BK200" i="141"/>
  <c r="BM200" i="141"/>
  <c r="BM206" i="144"/>
  <c r="BJ206" i="144"/>
  <c r="BK206" i="144"/>
  <c r="BK275" i="138"/>
  <c r="BM275" i="138"/>
  <c r="BJ275" i="138"/>
  <c r="BK59" i="146"/>
  <c r="BM59" i="146"/>
  <c r="BJ59" i="146"/>
  <c r="BK379" i="138"/>
  <c r="BM379" i="138"/>
  <c r="BJ379" i="138"/>
  <c r="BJ169" i="143"/>
  <c r="BK169" i="143"/>
  <c r="BM169" i="143"/>
  <c r="BM142" i="139"/>
  <c r="BJ142" i="139"/>
  <c r="BK142" i="139"/>
  <c r="BM404" i="139"/>
  <c r="BJ404" i="139"/>
  <c r="BK404" i="139"/>
  <c r="BK248" i="150"/>
  <c r="BM248" i="150"/>
  <c r="BJ248" i="150"/>
  <c r="BJ405" i="145"/>
  <c r="BK405" i="145"/>
  <c r="BM405" i="145"/>
  <c r="BM399" i="150"/>
  <c r="BJ399" i="150"/>
  <c r="BK399" i="150"/>
  <c r="BM385" i="150"/>
  <c r="BJ385" i="150"/>
  <c r="BK385" i="150"/>
  <c r="BM308" i="143"/>
  <c r="BJ308" i="143"/>
  <c r="BK308" i="143"/>
  <c r="BK415" i="138"/>
  <c r="BM415" i="138"/>
  <c r="BJ415" i="138"/>
  <c r="BK230" i="143"/>
  <c r="BM230" i="143"/>
  <c r="BJ230" i="143"/>
  <c r="BM333" i="145"/>
  <c r="BJ333" i="145"/>
  <c r="BK333" i="145"/>
  <c r="BK15" i="150"/>
  <c r="BM15" i="150"/>
  <c r="BJ15" i="150"/>
  <c r="BK310" i="142"/>
  <c r="BM310" i="142"/>
  <c r="BJ310" i="142"/>
  <c r="BM431" i="143"/>
  <c r="BJ431" i="143"/>
  <c r="BK431" i="143"/>
  <c r="BM216" i="143"/>
  <c r="BJ216" i="143"/>
  <c r="BK216" i="143"/>
  <c r="BM113" i="138"/>
  <c r="BJ113" i="138"/>
  <c r="BK113" i="138"/>
  <c r="BK48" i="139"/>
  <c r="BM48" i="139"/>
  <c r="BJ48" i="139"/>
  <c r="BJ116" i="138"/>
  <c r="BK116" i="138"/>
  <c r="BM116" i="138"/>
  <c r="BM62" i="142"/>
  <c r="BJ62" i="142"/>
  <c r="BK62" i="142"/>
  <c r="BK392" i="140"/>
  <c r="BM392" i="140"/>
  <c r="BJ392" i="140"/>
  <c r="BK213" i="134"/>
  <c r="BM213" i="134"/>
  <c r="BJ213" i="134"/>
  <c r="BJ318" i="147"/>
  <c r="BK318" i="147"/>
  <c r="BM318" i="147"/>
  <c r="BK106" i="142"/>
  <c r="BM106" i="142"/>
  <c r="BJ106" i="142"/>
  <c r="BM190" i="138"/>
  <c r="BJ190" i="138"/>
  <c r="BK190" i="138"/>
  <c r="BJ202" i="141"/>
  <c r="BK202" i="141"/>
  <c r="BM202" i="141"/>
  <c r="BM124" i="145"/>
  <c r="BJ124" i="145"/>
  <c r="BK124" i="145"/>
  <c r="BJ269" i="148"/>
  <c r="BK269" i="148"/>
  <c r="BM269" i="148"/>
  <c r="BK41" i="138"/>
  <c r="BM41" i="138"/>
  <c r="BJ41" i="138"/>
  <c r="BK227" i="139"/>
  <c r="BM227" i="139"/>
  <c r="BJ227" i="139"/>
  <c r="BK357" i="144"/>
  <c r="BM357" i="144"/>
  <c r="BJ357" i="144"/>
  <c r="BJ335" i="139"/>
  <c r="BK335" i="139"/>
  <c r="BM335" i="139"/>
  <c r="BM413" i="144"/>
  <c r="BJ413" i="144"/>
  <c r="BK413" i="144"/>
  <c r="BJ230" i="150"/>
  <c r="BK230" i="150"/>
  <c r="BM230" i="150"/>
  <c r="BM377" i="141"/>
  <c r="BJ377" i="141"/>
  <c r="BK377" i="141"/>
  <c r="BK385" i="139"/>
  <c r="BM385" i="139"/>
  <c r="BJ385" i="139"/>
  <c r="BJ69" i="147"/>
  <c r="BK69" i="147"/>
  <c r="BM69" i="147"/>
  <c r="BJ376" i="144"/>
  <c r="BK376" i="144"/>
  <c r="BM376" i="144"/>
  <c r="BJ248" i="146"/>
  <c r="BK248" i="146"/>
  <c r="BM248" i="146"/>
  <c r="BK102" i="134"/>
  <c r="BM102" i="134"/>
  <c r="BJ102" i="134"/>
  <c r="BJ293" i="138"/>
  <c r="BK293" i="138"/>
  <c r="BM293" i="138"/>
  <c r="BK95" i="138"/>
  <c r="BM95" i="138"/>
  <c r="BJ95" i="138"/>
  <c r="BJ104" i="147"/>
  <c r="BK104" i="147"/>
  <c r="BM104" i="147"/>
  <c r="BK68" i="150"/>
  <c r="BM68" i="150"/>
  <c r="BJ68" i="150"/>
  <c r="BM399" i="139"/>
  <c r="BJ399" i="139"/>
  <c r="BK399" i="139"/>
  <c r="BM116" i="150"/>
  <c r="BJ116" i="150"/>
  <c r="BK116" i="150"/>
  <c r="BM253" i="145"/>
  <c r="BJ253" i="145"/>
  <c r="BK253" i="145"/>
  <c r="BJ440" i="150"/>
  <c r="BK440" i="150"/>
  <c r="BM440" i="150"/>
  <c r="BM463" i="144"/>
  <c r="BJ463" i="144"/>
  <c r="BK463" i="144"/>
  <c r="BK125" i="143"/>
  <c r="BM125" i="143"/>
  <c r="BJ125" i="143"/>
  <c r="BM281" i="138"/>
  <c r="BJ281" i="138"/>
  <c r="BK281" i="138"/>
  <c r="BJ213" i="145"/>
  <c r="BK213" i="145"/>
  <c r="BM213" i="145"/>
  <c r="BK40" i="145"/>
  <c r="BM40" i="145"/>
  <c r="BJ40" i="145"/>
  <c r="BM186" i="141"/>
  <c r="BJ186" i="141"/>
  <c r="BK186" i="141"/>
  <c r="BM293" i="134"/>
  <c r="BJ293" i="134"/>
  <c r="BK293" i="134"/>
  <c r="BM338" i="147"/>
  <c r="BJ338" i="147"/>
  <c r="BK338" i="147"/>
  <c r="BM326" i="149"/>
  <c r="BJ326" i="149"/>
  <c r="BK326" i="149"/>
  <c r="BJ170" i="143"/>
  <c r="BK170" i="143"/>
  <c r="BM170" i="143"/>
  <c r="BK237" i="138"/>
  <c r="BM237" i="138"/>
  <c r="BJ237" i="138"/>
  <c r="BM64" i="139"/>
  <c r="BJ64" i="139"/>
  <c r="BK64" i="139"/>
  <c r="BM34" i="141"/>
  <c r="BJ34" i="141"/>
  <c r="BK34" i="141"/>
  <c r="BM135" i="134"/>
  <c r="BJ135" i="134"/>
  <c r="BK135" i="134"/>
  <c r="BJ135" i="145"/>
  <c r="BK135" i="145"/>
  <c r="BM135" i="145"/>
  <c r="BM443" i="144"/>
  <c r="BJ443" i="144"/>
  <c r="BK443" i="144"/>
  <c r="BJ79" i="147"/>
  <c r="BK79" i="147"/>
  <c r="BM79" i="147"/>
  <c r="BM228" i="150"/>
  <c r="BJ228" i="150"/>
  <c r="BK228" i="150"/>
  <c r="BM287" i="150"/>
  <c r="BJ287" i="150"/>
  <c r="BK287" i="150"/>
  <c r="BJ159" i="142"/>
  <c r="BK159" i="142"/>
  <c r="BM159" i="142"/>
  <c r="BK413" i="140"/>
  <c r="BM413" i="140"/>
  <c r="BJ413" i="140"/>
  <c r="BK378" i="148"/>
  <c r="BM378" i="148"/>
  <c r="BJ378" i="148"/>
  <c r="BM98" i="149"/>
  <c r="BJ98" i="149"/>
  <c r="BK98" i="149"/>
  <c r="BK120" i="145"/>
  <c r="BM120" i="145"/>
  <c r="BJ120" i="145"/>
  <c r="BM51" i="147"/>
  <c r="BJ51" i="147"/>
  <c r="BK51" i="147"/>
  <c r="BJ110" i="142"/>
  <c r="BK110" i="142"/>
  <c r="BM110" i="142"/>
  <c r="BM313" i="143"/>
  <c r="BJ313" i="143"/>
  <c r="BK313" i="143"/>
  <c r="BM387" i="150"/>
  <c r="BJ387" i="150"/>
  <c r="BK387" i="150"/>
  <c r="BM310" i="146"/>
  <c r="BJ310" i="146"/>
  <c r="BK310" i="146"/>
  <c r="BM215" i="149"/>
  <c r="BJ215" i="149"/>
  <c r="BK215" i="149"/>
  <c r="BJ202" i="140"/>
  <c r="BK202" i="140"/>
  <c r="BM202" i="140"/>
  <c r="BM407" i="138"/>
  <c r="BJ407" i="138"/>
  <c r="BK407" i="138"/>
  <c r="BM136" i="134"/>
  <c r="BJ136" i="134"/>
  <c r="BK136" i="134"/>
  <c r="BM276" i="146"/>
  <c r="BJ276" i="146"/>
  <c r="BK276" i="146"/>
  <c r="BM91" i="139"/>
  <c r="BJ91" i="139"/>
  <c r="BK91" i="139"/>
  <c r="BK248" i="134"/>
  <c r="BM248" i="134"/>
  <c r="BJ248" i="134"/>
  <c r="BK434" i="134"/>
  <c r="BM434" i="134"/>
  <c r="BJ434" i="134"/>
  <c r="BJ20" i="142"/>
  <c r="BK20" i="142"/>
  <c r="BM20" i="142"/>
  <c r="BK67" i="141"/>
  <c r="BM67" i="141"/>
  <c r="BJ67" i="141"/>
  <c r="BK42" i="141"/>
  <c r="BM42" i="141"/>
  <c r="BJ42" i="141"/>
  <c r="BK413" i="134"/>
  <c r="BM413" i="134"/>
  <c r="BJ413" i="134"/>
  <c r="BJ300" i="146"/>
  <c r="BK300" i="146"/>
  <c r="BM300" i="146"/>
  <c r="BK233" i="141"/>
  <c r="BM233" i="141"/>
  <c r="BJ233" i="141"/>
  <c r="BJ26" i="141"/>
  <c r="BK26" i="141"/>
  <c r="BM26" i="141"/>
  <c r="BJ144" i="134"/>
  <c r="BK144" i="134"/>
  <c r="BM144" i="134"/>
  <c r="BM231" i="134"/>
  <c r="BJ231" i="134"/>
  <c r="BK231" i="134"/>
  <c r="BM153" i="143"/>
  <c r="BJ153" i="143"/>
  <c r="BK153" i="143"/>
  <c r="BK145" i="144"/>
  <c r="BM145" i="144"/>
  <c r="BJ145" i="144"/>
  <c r="BJ102" i="147"/>
  <c r="BK102" i="147"/>
  <c r="BM102" i="147"/>
  <c r="BM235" i="139"/>
  <c r="BJ235" i="139"/>
  <c r="BK235" i="139"/>
  <c r="BM63" i="144"/>
  <c r="BJ63" i="144"/>
  <c r="BK63" i="144"/>
  <c r="BM261" i="148"/>
  <c r="BJ261" i="148"/>
  <c r="BK261" i="148"/>
  <c r="BJ452" i="140"/>
  <c r="BK452" i="140"/>
  <c r="BM452" i="140"/>
  <c r="BM205" i="139"/>
  <c r="BJ205" i="139"/>
  <c r="BK205" i="139"/>
  <c r="BK247" i="134"/>
  <c r="BM247" i="134"/>
  <c r="BJ247" i="134"/>
  <c r="BJ294" i="140"/>
  <c r="BK294" i="140"/>
  <c r="BM294" i="140"/>
  <c r="BK120" i="138"/>
  <c r="BM120" i="138"/>
  <c r="BJ120" i="138"/>
  <c r="BM31" i="143"/>
  <c r="BJ31" i="143"/>
  <c r="BK31" i="143"/>
  <c r="BK141" i="147"/>
  <c r="BM141" i="147"/>
  <c r="BJ141" i="147"/>
  <c r="BM214" i="144"/>
  <c r="BJ214" i="144"/>
  <c r="BK214" i="144"/>
  <c r="BM214" i="143"/>
  <c r="BJ214" i="143"/>
  <c r="BK214" i="143"/>
  <c r="BK70" i="141"/>
  <c r="BM70" i="141"/>
  <c r="BJ70" i="141"/>
  <c r="BK289" i="141"/>
  <c r="BM289" i="141"/>
  <c r="BJ289" i="141"/>
  <c r="BJ49" i="140"/>
  <c r="BK49" i="140"/>
  <c r="BM49" i="140"/>
  <c r="BM384" i="144"/>
  <c r="BJ384" i="144"/>
  <c r="BK384" i="144"/>
  <c r="BJ193" i="142"/>
  <c r="BK193" i="142"/>
  <c r="BM193" i="142"/>
  <c r="BM161" i="140"/>
  <c r="BJ161" i="140"/>
  <c r="BK161" i="140"/>
  <c r="BK48" i="134"/>
  <c r="BM48" i="134"/>
  <c r="BJ48" i="134"/>
  <c r="BM100" i="139"/>
  <c r="BJ100" i="139"/>
  <c r="BK100" i="139"/>
  <c r="BJ371" i="143"/>
  <c r="BK371" i="143"/>
  <c r="BM371" i="143"/>
  <c r="BK143" i="147"/>
  <c r="BM143" i="147"/>
  <c r="BJ143" i="147"/>
  <c r="BK76" i="139"/>
  <c r="BM76" i="139"/>
  <c r="BJ76" i="139"/>
  <c r="BJ74" i="147"/>
  <c r="BK74" i="147"/>
  <c r="BM74" i="147"/>
  <c r="BM128" i="139"/>
  <c r="BJ128" i="139"/>
  <c r="BK128" i="139"/>
  <c r="BK226" i="142"/>
  <c r="BM226" i="142"/>
  <c r="BJ226" i="142"/>
  <c r="BK306" i="134"/>
  <c r="BM306" i="134"/>
  <c r="BJ306" i="134"/>
  <c r="BK159" i="145"/>
  <c r="BM159" i="145"/>
  <c r="BJ159" i="145"/>
  <c r="BJ70" i="148"/>
  <c r="BK70" i="148"/>
  <c r="BM70" i="148"/>
  <c r="BJ182" i="141"/>
  <c r="BK182" i="141"/>
  <c r="BM182" i="141"/>
  <c r="BM312" i="140"/>
  <c r="BJ312" i="140"/>
  <c r="BK312" i="140"/>
  <c r="BK405" i="148"/>
  <c r="BM405" i="148"/>
  <c r="BJ405" i="148"/>
  <c r="BJ185" i="139"/>
  <c r="BK185" i="139"/>
  <c r="BM185" i="139"/>
  <c r="BJ320" i="150"/>
  <c r="BK320" i="150"/>
  <c r="BM320" i="150"/>
  <c r="BM97" i="144"/>
  <c r="BJ97" i="144"/>
  <c r="BK97" i="144"/>
  <c r="BK51" i="141"/>
  <c r="BM51" i="141"/>
  <c r="BJ51" i="141"/>
  <c r="BJ438" i="149"/>
  <c r="BK438" i="149"/>
  <c r="BM438" i="149"/>
  <c r="BM153" i="147"/>
  <c r="BJ153" i="147"/>
  <c r="BK153" i="147"/>
  <c r="BK142" i="143"/>
  <c r="BM142" i="143"/>
  <c r="BJ142" i="143"/>
  <c r="BM443" i="140"/>
  <c r="BJ443" i="140"/>
  <c r="BK443" i="140"/>
  <c r="BK241" i="141"/>
  <c r="BM241" i="141"/>
  <c r="BJ241" i="141"/>
  <c r="BJ138" i="142"/>
  <c r="BK138" i="142"/>
  <c r="BM138" i="142"/>
  <c r="BJ275" i="139"/>
  <c r="BK275" i="139"/>
  <c r="BM275" i="139"/>
  <c r="BM346" i="144"/>
  <c r="BJ346" i="144"/>
  <c r="BK346" i="144"/>
  <c r="BM288" i="143"/>
  <c r="BJ288" i="143"/>
  <c r="BK288" i="143"/>
  <c r="BM273" i="139"/>
  <c r="BJ273" i="139"/>
  <c r="BK273" i="139"/>
  <c r="BK314" i="141"/>
  <c r="BM314" i="141"/>
  <c r="BJ314" i="141"/>
  <c r="BM171" i="144"/>
  <c r="BJ171" i="144"/>
  <c r="BK171" i="144"/>
  <c r="BJ165" i="144"/>
  <c r="BK165" i="144"/>
  <c r="BM165" i="144"/>
  <c r="BK356" i="143"/>
  <c r="BM356" i="143"/>
  <c r="BJ356" i="143"/>
  <c r="BJ186" i="145"/>
  <c r="BK186" i="145"/>
  <c r="BM186" i="145"/>
  <c r="BM155" i="139"/>
  <c r="BJ155" i="139"/>
  <c r="BK155" i="139"/>
  <c r="BM163" i="150"/>
  <c r="BJ163" i="150"/>
  <c r="BK163" i="150"/>
  <c r="BJ349" i="143"/>
  <c r="BK349" i="143"/>
  <c r="BM349" i="143"/>
  <c r="BM106" i="139"/>
  <c r="BJ106" i="139"/>
  <c r="BK106" i="139"/>
  <c r="BM127" i="139"/>
  <c r="BJ127" i="139"/>
  <c r="BK127" i="139"/>
  <c r="BJ329" i="134"/>
  <c r="BK329" i="134"/>
  <c r="BM329" i="134"/>
  <c r="BM107" i="138"/>
  <c r="BJ107" i="138"/>
  <c r="BK107" i="138"/>
  <c r="BM417" i="140"/>
  <c r="BJ417" i="140"/>
  <c r="BK417" i="140"/>
  <c r="BK438" i="138"/>
  <c r="BM438" i="138"/>
  <c r="BJ438" i="138"/>
  <c r="BK32" i="148"/>
  <c r="BM32" i="148"/>
  <c r="BJ32" i="148"/>
  <c r="BM368" i="150"/>
  <c r="BJ368" i="150"/>
  <c r="BK368" i="150"/>
  <c r="BK181" i="134"/>
  <c r="BM181" i="134"/>
  <c r="BJ181" i="134"/>
  <c r="BJ273" i="134"/>
  <c r="BK273" i="134"/>
  <c r="BM273" i="134"/>
  <c r="BK169" i="147"/>
  <c r="BM169" i="147"/>
  <c r="BJ169" i="147"/>
  <c r="BM119" i="139"/>
  <c r="BJ119" i="139"/>
  <c r="BK119" i="139"/>
  <c r="BK94" i="149"/>
  <c r="BM94" i="149"/>
  <c r="BJ94" i="149"/>
  <c r="BJ168" i="138"/>
  <c r="BK168" i="138"/>
  <c r="BM168" i="138"/>
  <c r="BJ165" i="150"/>
  <c r="BK165" i="150"/>
  <c r="BM165" i="150"/>
  <c r="BM115" i="141"/>
  <c r="BJ115" i="141"/>
  <c r="BK115" i="141"/>
  <c r="BK473" i="148"/>
  <c r="BM473" i="148"/>
  <c r="BJ473" i="148"/>
  <c r="BM155" i="141"/>
  <c r="BJ155" i="141"/>
  <c r="BK155" i="141"/>
  <c r="BK189" i="149"/>
  <c r="BM189" i="149"/>
  <c r="BJ189" i="149"/>
  <c r="BK257" i="139"/>
  <c r="BM257" i="139"/>
  <c r="BJ257" i="139"/>
  <c r="BM452" i="150"/>
  <c r="BJ452" i="150"/>
  <c r="BK452" i="150"/>
  <c r="BJ150" i="138"/>
  <c r="BK150" i="138"/>
  <c r="BM150" i="138"/>
  <c r="BK284" i="143"/>
  <c r="BM284" i="143"/>
  <c r="BJ284" i="143"/>
  <c r="BJ463" i="134"/>
  <c r="BK463" i="134"/>
  <c r="BM463" i="134"/>
  <c r="BM123" i="141"/>
  <c r="BJ123" i="141"/>
  <c r="BK123" i="141"/>
  <c r="BM451" i="140"/>
  <c r="BJ451" i="140"/>
  <c r="BK451" i="140"/>
  <c r="BJ125" i="140"/>
  <c r="BK125" i="140"/>
  <c r="BM125" i="140"/>
  <c r="BJ339" i="146"/>
  <c r="BK339" i="146"/>
  <c r="BM339" i="146"/>
  <c r="BM136" i="138"/>
  <c r="BJ136" i="138"/>
  <c r="BK136" i="138"/>
  <c r="BJ352" i="140"/>
  <c r="BK352" i="140"/>
  <c r="BM352" i="140"/>
  <c r="BM127" i="150"/>
  <c r="BJ127" i="150"/>
  <c r="BK127" i="150"/>
  <c r="BM283" i="142"/>
  <c r="BJ283" i="142"/>
  <c r="BK283" i="142"/>
  <c r="BM17" i="138"/>
  <c r="BJ17" i="138"/>
  <c r="BK17" i="138"/>
  <c r="BJ469" i="149"/>
  <c r="BK469" i="149"/>
  <c r="BM469" i="149"/>
  <c r="BJ294" i="147"/>
  <c r="BK294" i="147"/>
  <c r="BM294" i="147"/>
  <c r="BM103" i="146"/>
  <c r="BJ103" i="146"/>
  <c r="BK103" i="146"/>
  <c r="BJ200" i="140"/>
  <c r="BK200" i="140"/>
  <c r="BM200" i="140"/>
  <c r="BJ140" i="145"/>
  <c r="BK140" i="145"/>
  <c r="BM140" i="145"/>
  <c r="BM253" i="149"/>
  <c r="BJ253" i="149"/>
  <c r="BK253" i="149"/>
  <c r="BM247" i="150"/>
  <c r="BJ247" i="150"/>
  <c r="BK247" i="150"/>
  <c r="BK127" i="144"/>
  <c r="BM127" i="144"/>
  <c r="BJ127" i="144"/>
  <c r="BK377" i="134"/>
  <c r="BM377" i="134"/>
  <c r="BJ377" i="134"/>
  <c r="BK252" i="148"/>
  <c r="BM252" i="148"/>
  <c r="BJ252" i="148"/>
  <c r="BM269" i="139"/>
  <c r="BJ269" i="139"/>
  <c r="BK269" i="139"/>
  <c r="BJ345" i="139"/>
  <c r="BK345" i="139"/>
  <c r="BM345" i="139"/>
  <c r="BK31" i="150"/>
  <c r="BM31" i="150"/>
  <c r="BJ31" i="150"/>
  <c r="BK185" i="146"/>
  <c r="BM185" i="146"/>
  <c r="BJ185" i="146"/>
  <c r="BK353" i="134"/>
  <c r="BM353" i="134"/>
  <c r="BJ353" i="134"/>
  <c r="BM86" i="148"/>
  <c r="BJ86" i="148"/>
  <c r="BK86" i="148"/>
  <c r="BM173" i="145"/>
  <c r="BJ173" i="145"/>
  <c r="BK173" i="145"/>
  <c r="BJ257" i="149"/>
  <c r="BK257" i="149"/>
  <c r="BM257" i="149"/>
  <c r="BK467" i="134"/>
  <c r="BM467" i="134"/>
  <c r="BJ467" i="134"/>
  <c r="BM170" i="147"/>
  <c r="BJ170" i="147"/>
  <c r="BK170" i="147"/>
  <c r="BM366" i="144"/>
  <c r="BJ366" i="144"/>
  <c r="BK366" i="144"/>
  <c r="BM418" i="138"/>
  <c r="BJ418" i="138"/>
  <c r="BK418" i="138"/>
  <c r="BM186" i="150"/>
  <c r="BJ186" i="150"/>
  <c r="BK186" i="150"/>
  <c r="BM149" i="138"/>
  <c r="BJ149" i="138"/>
  <c r="BK149" i="138"/>
  <c r="BJ405" i="142"/>
  <c r="BK405" i="142"/>
  <c r="BM405" i="142"/>
  <c r="BM246" i="147"/>
  <c r="BJ246" i="147"/>
  <c r="BK246" i="147"/>
  <c r="BM37" i="140"/>
  <c r="BJ37" i="140"/>
  <c r="BK37" i="140"/>
  <c r="BJ178" i="134"/>
  <c r="BK178" i="134"/>
  <c r="BM178" i="134"/>
  <c r="BK62" i="140"/>
  <c r="BM62" i="140"/>
  <c r="BJ62" i="140"/>
  <c r="BK205" i="146"/>
  <c r="BM205" i="146"/>
  <c r="BJ205" i="146"/>
  <c r="BK415" i="149"/>
  <c r="BM415" i="149"/>
  <c r="BJ415" i="149"/>
  <c r="BK480" i="144"/>
  <c r="BM480" i="144"/>
  <c r="BJ480" i="144"/>
  <c r="BJ125" i="145"/>
  <c r="BK125" i="145"/>
  <c r="BM125" i="145"/>
  <c r="BM367" i="142"/>
  <c r="BJ367" i="142"/>
  <c r="BK367" i="142"/>
  <c r="BJ198" i="140"/>
  <c r="BK198" i="140"/>
  <c r="BM198" i="140"/>
  <c r="BK277" i="143"/>
  <c r="BM277" i="143"/>
  <c r="BJ277" i="143"/>
  <c r="BM189" i="145"/>
  <c r="BJ189" i="145"/>
  <c r="BK189" i="145"/>
  <c r="BK213" i="142"/>
  <c r="BM213" i="142"/>
  <c r="BJ213" i="142"/>
  <c r="BK47" i="143"/>
  <c r="BM47" i="143"/>
  <c r="BJ47" i="143"/>
  <c r="BJ145" i="138"/>
  <c r="BK145" i="138"/>
  <c r="BM145" i="138"/>
  <c r="BJ107" i="146"/>
  <c r="BK107" i="146"/>
  <c r="BM107" i="146"/>
  <c r="BJ379" i="140"/>
  <c r="BK379" i="140"/>
  <c r="BM379" i="140"/>
  <c r="BM29" i="150"/>
  <c r="BJ29" i="150"/>
  <c r="BK29" i="150"/>
  <c r="BK322" i="134"/>
  <c r="BM322" i="134"/>
  <c r="BJ322" i="134"/>
  <c r="BM227" i="144"/>
  <c r="BJ227" i="144"/>
  <c r="BK227" i="144"/>
  <c r="BJ134" i="146"/>
  <c r="BK134" i="146"/>
  <c r="BM134" i="146"/>
  <c r="BK457" i="149"/>
  <c r="BM457" i="149"/>
  <c r="BJ457" i="149"/>
  <c r="BM46" i="139"/>
  <c r="BJ46" i="139"/>
  <c r="BK46" i="139"/>
  <c r="BM17" i="144"/>
  <c r="BJ17" i="144"/>
  <c r="BK17" i="144"/>
  <c r="BK235" i="145"/>
  <c r="BM235" i="145"/>
  <c r="BJ235" i="145"/>
  <c r="BK142" i="141"/>
  <c r="BM142" i="141"/>
  <c r="BJ142" i="141"/>
  <c r="BJ329" i="140"/>
  <c r="BK329" i="140"/>
  <c r="BM329" i="140"/>
  <c r="BJ454" i="148"/>
  <c r="BK454" i="148"/>
  <c r="BM454" i="148"/>
  <c r="BJ428" i="134"/>
  <c r="BK428" i="134"/>
  <c r="BM428" i="134"/>
  <c r="BM217" i="148"/>
  <c r="BJ217" i="148"/>
  <c r="BK217" i="148"/>
  <c r="BK245" i="138"/>
  <c r="BM245" i="138"/>
  <c r="BJ245" i="138"/>
  <c r="BM56" i="146"/>
  <c r="BJ56" i="146"/>
  <c r="BK56" i="146"/>
  <c r="BM138" i="145"/>
  <c r="BJ138" i="145"/>
  <c r="BK138" i="145"/>
  <c r="BM75" i="148"/>
  <c r="BJ75" i="148"/>
  <c r="BK75" i="148"/>
  <c r="BJ100" i="149"/>
  <c r="BK100" i="149"/>
  <c r="BM100" i="149"/>
  <c r="BJ356" i="146"/>
  <c r="BK356" i="146"/>
  <c r="BM356" i="146"/>
  <c r="BM435" i="134"/>
  <c r="BJ435" i="134"/>
  <c r="BK435" i="134"/>
  <c r="BM321" i="143"/>
  <c r="BJ321" i="143"/>
  <c r="BK321" i="143"/>
  <c r="BK78" i="138"/>
  <c r="BM78" i="138"/>
  <c r="BJ78" i="138"/>
  <c r="BJ389" i="134"/>
  <c r="BK389" i="134"/>
  <c r="BM389" i="134"/>
  <c r="BJ34" i="146"/>
  <c r="BK34" i="146"/>
  <c r="BM34" i="146"/>
  <c r="BM286" i="145"/>
  <c r="BJ286" i="145"/>
  <c r="BK286" i="145"/>
  <c r="BK419" i="138"/>
  <c r="BM419" i="138"/>
  <c r="BJ419" i="138"/>
  <c r="BJ246" i="140"/>
  <c r="BK246" i="140"/>
  <c r="BM246" i="140"/>
  <c r="BK277" i="142"/>
  <c r="BM277" i="142"/>
  <c r="BJ277" i="142"/>
  <c r="BM202" i="139"/>
  <c r="BJ202" i="139"/>
  <c r="BK202" i="139"/>
  <c r="BM451" i="144"/>
  <c r="BJ451" i="144"/>
  <c r="BK451" i="144"/>
  <c r="BM435" i="143"/>
  <c r="BJ435" i="143"/>
  <c r="BK435" i="143"/>
  <c r="BM23" i="134"/>
  <c r="BJ23" i="134"/>
  <c r="BK23" i="134"/>
  <c r="BK332" i="142"/>
  <c r="BM332" i="142"/>
  <c r="BJ332" i="142"/>
  <c r="BK112" i="141"/>
  <c r="BM112" i="141"/>
  <c r="BJ112" i="141"/>
  <c r="BK58" i="138"/>
  <c r="BM58" i="138"/>
  <c r="BJ58" i="138"/>
  <c r="BM333" i="143"/>
  <c r="BJ333" i="143"/>
  <c r="BK333" i="143"/>
  <c r="BM330" i="145"/>
  <c r="BJ330" i="145"/>
  <c r="BK330" i="145"/>
  <c r="BJ179" i="144"/>
  <c r="BK179" i="144"/>
  <c r="BM179" i="144"/>
  <c r="BM215" i="141"/>
  <c r="BJ215" i="141"/>
  <c r="BK215" i="141"/>
  <c r="BM340" i="138"/>
  <c r="BJ340" i="138"/>
  <c r="BK340" i="138"/>
  <c r="BJ324" i="141"/>
  <c r="BK324" i="141"/>
  <c r="BM324" i="141"/>
  <c r="BM319" i="134"/>
  <c r="BJ319" i="134"/>
  <c r="BK319" i="134"/>
  <c r="BJ439" i="144"/>
  <c r="BK439" i="144"/>
  <c r="BM439" i="144"/>
  <c r="BM233" i="148"/>
  <c r="BJ233" i="148"/>
  <c r="BK233" i="148"/>
  <c r="BM49" i="138"/>
  <c r="BJ49" i="138"/>
  <c r="BK49" i="138"/>
  <c r="BJ200" i="138"/>
  <c r="BK200" i="138"/>
  <c r="BM200" i="138"/>
  <c r="BM427" i="138"/>
  <c r="BJ427" i="138"/>
  <c r="BK427" i="138"/>
  <c r="BM20" i="139"/>
  <c r="BJ20" i="139"/>
  <c r="BK20" i="139"/>
  <c r="BM229" i="140"/>
  <c r="BJ229" i="140"/>
  <c r="BK229" i="140"/>
  <c r="BM385" i="140"/>
  <c r="BJ385" i="140"/>
  <c r="BK385" i="140"/>
  <c r="BK146" i="143"/>
  <c r="BM146" i="143"/>
  <c r="BJ146" i="143"/>
  <c r="BJ153" i="134"/>
  <c r="BK153" i="134"/>
  <c r="BM153" i="134"/>
  <c r="BK271" i="147"/>
  <c r="BM271" i="147"/>
  <c r="BJ271" i="147"/>
  <c r="BJ349" i="145"/>
  <c r="BK349" i="145"/>
  <c r="BM349" i="145"/>
  <c r="BM154" i="139"/>
  <c r="BJ154" i="139"/>
  <c r="BK154" i="139"/>
  <c r="BK376" i="141"/>
  <c r="BM376" i="141"/>
  <c r="BJ376" i="141"/>
  <c r="BM272" i="145"/>
  <c r="BJ272" i="145"/>
  <c r="BK272" i="145"/>
  <c r="BJ70" i="140"/>
  <c r="BK70" i="140"/>
  <c r="BM70" i="140"/>
  <c r="BK37" i="134"/>
  <c r="BM37" i="134"/>
  <c r="BJ37" i="134"/>
  <c r="BJ414" i="138"/>
  <c r="BK414" i="138"/>
  <c r="BM414" i="138"/>
  <c r="BM202" i="146"/>
  <c r="BJ202" i="146"/>
  <c r="BK202" i="146"/>
  <c r="BK168" i="148"/>
  <c r="BM168" i="148"/>
  <c r="BJ168" i="148"/>
  <c r="BJ236" i="146"/>
  <c r="BK236" i="146"/>
  <c r="BM236" i="146"/>
  <c r="BM227" i="143"/>
  <c r="BJ227" i="143"/>
  <c r="BK227" i="143"/>
  <c r="BM383" i="145"/>
  <c r="BJ383" i="145"/>
  <c r="BK383" i="145"/>
  <c r="BJ364" i="149"/>
  <c r="BK364" i="149"/>
  <c r="BM364" i="149"/>
  <c r="BK455" i="144"/>
  <c r="BM455" i="144"/>
  <c r="BJ455" i="144"/>
  <c r="BJ346" i="148"/>
  <c r="BK346" i="148"/>
  <c r="BM346" i="148"/>
  <c r="BM52" i="134"/>
  <c r="BJ52" i="134"/>
  <c r="BK52" i="134"/>
  <c r="BM172" i="139"/>
  <c r="BJ172" i="139"/>
  <c r="BK172" i="139"/>
  <c r="BJ278" i="150"/>
  <c r="BK278" i="150"/>
  <c r="BM278" i="150"/>
  <c r="BJ247" i="138"/>
  <c r="BK247" i="138"/>
  <c r="BM247" i="138"/>
  <c r="BJ302" i="150"/>
  <c r="BK302" i="150"/>
  <c r="BM302" i="150"/>
  <c r="BK342" i="145"/>
  <c r="BM342" i="145"/>
  <c r="BJ342" i="145"/>
  <c r="BM345" i="140"/>
  <c r="BJ345" i="140"/>
  <c r="BK345" i="140"/>
  <c r="BJ82" i="149"/>
  <c r="BK82" i="149"/>
  <c r="BM82" i="149"/>
  <c r="BJ253" i="139"/>
  <c r="BK253" i="139"/>
  <c r="BM253" i="139"/>
  <c r="BK257" i="142"/>
  <c r="BM257" i="142"/>
  <c r="BJ257" i="142"/>
  <c r="BJ293" i="147"/>
  <c r="BK293" i="147"/>
  <c r="BM293" i="147"/>
  <c r="BK382" i="134"/>
  <c r="BM382" i="134"/>
  <c r="BJ382" i="134"/>
  <c r="BK446" i="148"/>
  <c r="BM446" i="148"/>
  <c r="BJ446" i="148"/>
  <c r="BM44" i="143"/>
  <c r="BJ44" i="143"/>
  <c r="BK44" i="143"/>
  <c r="BJ309" i="148"/>
  <c r="BK309" i="148"/>
  <c r="BM309" i="148"/>
  <c r="BK326" i="146"/>
  <c r="BM326" i="146"/>
  <c r="BJ326" i="146"/>
  <c r="BK382" i="141"/>
  <c r="BM382" i="141"/>
  <c r="BJ382" i="141"/>
  <c r="BK188" i="148"/>
  <c r="BM188" i="148"/>
  <c r="BJ188" i="148"/>
  <c r="BJ52" i="143"/>
  <c r="BK52" i="143"/>
  <c r="BM52" i="143"/>
  <c r="BK137" i="140"/>
  <c r="BM137" i="140"/>
  <c r="BJ137" i="140"/>
  <c r="BK426" i="142"/>
  <c r="BM426" i="142"/>
  <c r="BJ426" i="142"/>
  <c r="BM106" i="138"/>
  <c r="BJ106" i="138"/>
  <c r="BK106" i="138"/>
  <c r="BJ202" i="149"/>
  <c r="BK202" i="149"/>
  <c r="BM202" i="149"/>
  <c r="BJ20" i="150"/>
  <c r="BK20" i="150"/>
  <c r="BM20" i="150"/>
  <c r="BM317" i="147"/>
  <c r="BJ317" i="147"/>
  <c r="BK317" i="147"/>
  <c r="BK295" i="150"/>
  <c r="BM295" i="150"/>
  <c r="BJ295" i="150"/>
  <c r="BM461" i="148"/>
  <c r="BJ461" i="148"/>
  <c r="BK461" i="148"/>
  <c r="BJ365" i="146"/>
  <c r="BK365" i="146"/>
  <c r="BM365" i="146"/>
  <c r="BK29" i="134"/>
  <c r="BM29" i="134"/>
  <c r="BJ29" i="134"/>
  <c r="BJ100" i="145"/>
  <c r="BK100" i="145"/>
  <c r="BM100" i="145"/>
  <c r="BM315" i="134"/>
  <c r="BJ315" i="134"/>
  <c r="BK315" i="134"/>
  <c r="BM430" i="149"/>
  <c r="BJ430" i="149"/>
  <c r="BK430" i="149"/>
  <c r="BJ272" i="138"/>
  <c r="BK272" i="138"/>
  <c r="BM272" i="138"/>
  <c r="BJ35" i="145"/>
  <c r="BK35" i="145"/>
  <c r="BM35" i="145"/>
  <c r="BK41" i="139"/>
  <c r="BM41" i="139"/>
  <c r="BJ41" i="139"/>
  <c r="BM367" i="141"/>
  <c r="BJ367" i="141"/>
  <c r="BK367" i="141"/>
  <c r="BK18" i="149"/>
  <c r="BM18" i="149"/>
  <c r="BJ18" i="149"/>
  <c r="BK56" i="138"/>
  <c r="BM56" i="138"/>
  <c r="BJ56" i="138"/>
  <c r="BJ470" i="148"/>
  <c r="BK470" i="148"/>
  <c r="BM470" i="148"/>
  <c r="BM277" i="145"/>
  <c r="BJ277" i="145"/>
  <c r="BK277" i="145"/>
  <c r="BK145" i="134"/>
  <c r="BM145" i="134"/>
  <c r="BJ145" i="134"/>
  <c r="BM142" i="140"/>
  <c r="BJ142" i="140"/>
  <c r="BK142" i="140"/>
  <c r="BM109" i="141"/>
  <c r="BJ109" i="141"/>
  <c r="BK109" i="141"/>
  <c r="BJ374" i="139"/>
  <c r="BK374" i="139"/>
  <c r="BM374" i="139"/>
  <c r="BJ393" i="139"/>
  <c r="BK393" i="139"/>
  <c r="BM393" i="139"/>
  <c r="BK249" i="141"/>
  <c r="BM249" i="141"/>
  <c r="BJ249" i="141"/>
  <c r="BM282" i="143"/>
  <c r="BJ282" i="143"/>
  <c r="BK282" i="143"/>
  <c r="BJ241" i="138"/>
  <c r="BK241" i="138"/>
  <c r="BM241" i="138"/>
  <c r="BJ352" i="145"/>
  <c r="BK352" i="145"/>
  <c r="BM352" i="145"/>
  <c r="BM215" i="148"/>
  <c r="BJ215" i="148"/>
  <c r="BK215" i="148"/>
  <c r="BK418" i="142"/>
  <c r="BM418" i="142"/>
  <c r="BJ418" i="142"/>
  <c r="BK498" i="134"/>
  <c r="BM498" i="134"/>
  <c r="BJ498" i="134"/>
  <c r="BK184" i="134"/>
  <c r="BM184" i="134"/>
  <c r="BJ184" i="134"/>
  <c r="BK33" i="143"/>
  <c r="BM33" i="143"/>
  <c r="BJ33" i="143"/>
  <c r="BM200" i="142"/>
  <c r="BJ200" i="142"/>
  <c r="BK200" i="142"/>
  <c r="BM286" i="150"/>
  <c r="BJ286" i="150"/>
  <c r="BK286" i="150"/>
  <c r="BJ55" i="139"/>
  <c r="BK55" i="139"/>
  <c r="BM55" i="139"/>
  <c r="BK220" i="145"/>
  <c r="BM220" i="145"/>
  <c r="BJ220" i="145"/>
  <c r="BM215" i="140"/>
  <c r="BJ215" i="140"/>
  <c r="BK215" i="140"/>
  <c r="BM118" i="138"/>
  <c r="BJ118" i="138"/>
  <c r="BK118" i="138"/>
  <c r="BJ308" i="144"/>
  <c r="BK308" i="144"/>
  <c r="BM308" i="144"/>
  <c r="BK14" i="138"/>
  <c r="BM14" i="138"/>
  <c r="BJ14" i="138"/>
  <c r="BM120" i="142"/>
  <c r="BJ120" i="142"/>
  <c r="BK120" i="142"/>
  <c r="BJ420" i="148"/>
  <c r="BK420" i="148"/>
  <c r="BM420" i="148"/>
  <c r="BJ462" i="146"/>
  <c r="BK462" i="146"/>
  <c r="BM462" i="146"/>
  <c r="BK90" i="138"/>
  <c r="BM90" i="138"/>
  <c r="BJ90" i="138"/>
  <c r="BM30" i="143"/>
  <c r="BJ30" i="143"/>
  <c r="BK30" i="143"/>
  <c r="BJ32" i="143"/>
  <c r="BK32" i="143"/>
  <c r="BM32" i="143"/>
  <c r="BJ43" i="138"/>
  <c r="BK43" i="138"/>
  <c r="BM43" i="138"/>
  <c r="BK124" i="138"/>
  <c r="BM124" i="138"/>
  <c r="BJ124" i="138"/>
  <c r="BJ266" i="143"/>
  <c r="BK266" i="143"/>
  <c r="BM266" i="143"/>
  <c r="BM53" i="134"/>
  <c r="BJ53" i="134"/>
  <c r="BK53" i="134"/>
  <c r="BK19" i="141"/>
  <c r="BM19" i="141"/>
  <c r="BJ19" i="141"/>
  <c r="BM277" i="144"/>
  <c r="BJ277" i="144"/>
  <c r="BK277" i="144"/>
  <c r="BJ225" i="145"/>
  <c r="BK225" i="145"/>
  <c r="BM225" i="145"/>
  <c r="BJ388" i="138"/>
  <c r="BK388" i="138"/>
  <c r="BM388" i="138"/>
  <c r="BM41" i="143"/>
  <c r="BJ41" i="143"/>
  <c r="BK41" i="143"/>
  <c r="BK433" i="148"/>
  <c r="BM433" i="148"/>
  <c r="BJ433" i="148"/>
  <c r="BJ64" i="143"/>
  <c r="BK64" i="143"/>
  <c r="BM64" i="143"/>
  <c r="BK214" i="145"/>
  <c r="BM214" i="145"/>
  <c r="BJ214" i="145"/>
  <c r="BJ119" i="145"/>
  <c r="BK119" i="145"/>
  <c r="BM119" i="145"/>
  <c r="BJ374" i="145"/>
  <c r="BK374" i="145"/>
  <c r="BM374" i="145"/>
  <c r="BJ56" i="139"/>
  <c r="BK56" i="139"/>
  <c r="BM56" i="139"/>
  <c r="BM359" i="139"/>
  <c r="BJ359" i="139"/>
  <c r="BK359" i="139"/>
  <c r="BM150" i="145"/>
  <c r="BJ150" i="145"/>
  <c r="BK150" i="145"/>
  <c r="BK355" i="134"/>
  <c r="BM355" i="134"/>
  <c r="BJ355" i="134"/>
  <c r="BK175" i="140"/>
  <c r="BM175" i="140"/>
  <c r="BJ175" i="140"/>
  <c r="BK201" i="144"/>
  <c r="BM201" i="144"/>
  <c r="BJ201" i="144"/>
  <c r="BM176" i="149"/>
  <c r="BJ176" i="149"/>
  <c r="BK176" i="149"/>
  <c r="BJ29" i="141"/>
  <c r="BK29" i="141"/>
  <c r="BM29" i="141"/>
  <c r="BK288" i="142"/>
  <c r="BM288" i="142"/>
  <c r="BJ288" i="142"/>
  <c r="BM297" i="138"/>
  <c r="BJ297" i="138"/>
  <c r="BK297" i="138"/>
  <c r="BJ62" i="145"/>
  <c r="BK62" i="145"/>
  <c r="BM62" i="145"/>
  <c r="BM87" i="145"/>
  <c r="BJ87" i="145"/>
  <c r="BK87" i="145"/>
  <c r="BK186" i="142"/>
  <c r="BM186" i="142"/>
  <c r="BJ186" i="142"/>
  <c r="BK138" i="143"/>
  <c r="BM138" i="143"/>
  <c r="BJ138" i="143"/>
  <c r="BK119" i="148"/>
  <c r="BM119" i="148"/>
  <c r="BJ119" i="148"/>
  <c r="BK220" i="134"/>
  <c r="BM220" i="134"/>
  <c r="BJ220" i="134"/>
  <c r="BJ258" i="146"/>
  <c r="BK258" i="146"/>
  <c r="BM258" i="146"/>
  <c r="BJ236" i="134"/>
  <c r="BK236" i="134"/>
  <c r="BM236" i="134"/>
  <c r="BM278" i="148"/>
  <c r="BJ278" i="148"/>
  <c r="BK278" i="148"/>
  <c r="BK203" i="146"/>
  <c r="BM203" i="146"/>
  <c r="BJ203" i="146"/>
  <c r="BM165" i="140"/>
  <c r="BJ165" i="140"/>
  <c r="BK165" i="140"/>
  <c r="BK211" i="139"/>
  <c r="BM211" i="139"/>
  <c r="BJ211" i="139"/>
  <c r="BM111" i="141"/>
  <c r="BJ111" i="141"/>
  <c r="BK111" i="141"/>
  <c r="BM394" i="142"/>
  <c r="BJ394" i="142"/>
  <c r="BK394" i="142"/>
  <c r="BM269" i="149"/>
  <c r="BJ269" i="149"/>
  <c r="BK269" i="149"/>
  <c r="BJ302" i="147"/>
  <c r="BK302" i="147"/>
  <c r="BM302" i="147"/>
  <c r="BM406" i="143"/>
  <c r="BJ406" i="143"/>
  <c r="BK406" i="143"/>
  <c r="BJ59" i="138"/>
  <c r="BK59" i="138"/>
  <c r="BM59" i="138"/>
  <c r="BM444" i="138"/>
  <c r="BJ444" i="138"/>
  <c r="BK444" i="138"/>
  <c r="BJ111" i="138"/>
  <c r="BK111" i="138"/>
  <c r="BM111" i="138"/>
  <c r="BK99" i="142"/>
  <c r="BM99" i="142"/>
  <c r="BJ99" i="142"/>
  <c r="BM184" i="150"/>
  <c r="BJ184" i="150"/>
  <c r="BK184" i="150"/>
  <c r="BM485" i="144"/>
  <c r="BJ485" i="144"/>
  <c r="BK485" i="144"/>
  <c r="BJ437" i="146"/>
  <c r="BK437" i="146"/>
  <c r="BM437" i="146"/>
  <c r="BJ336" i="143"/>
  <c r="BK336" i="143"/>
  <c r="BM336" i="143"/>
  <c r="BJ396" i="134"/>
  <c r="BK396" i="134"/>
  <c r="BM396" i="134"/>
  <c r="BK285" i="140"/>
  <c r="BM285" i="140"/>
  <c r="BJ285" i="140"/>
  <c r="BJ222" i="139"/>
  <c r="BK222" i="139"/>
  <c r="BM222" i="139"/>
  <c r="BJ156" i="142"/>
  <c r="BK156" i="142"/>
  <c r="BM156" i="142"/>
  <c r="BM56" i="140"/>
  <c r="BJ56" i="140"/>
  <c r="BK56" i="140"/>
  <c r="BK159" i="141"/>
  <c r="BM159" i="141"/>
  <c r="BJ159" i="141"/>
  <c r="BJ19" i="148"/>
  <c r="BK19" i="148"/>
  <c r="BM19" i="148"/>
  <c r="BK214" i="146"/>
  <c r="BM214" i="146"/>
  <c r="BJ214" i="146"/>
  <c r="BK279" i="138"/>
  <c r="BM279" i="138"/>
  <c r="BJ279" i="138"/>
  <c r="BJ65" i="134"/>
  <c r="BK65" i="134"/>
  <c r="BM65" i="134"/>
  <c r="BM21" i="140"/>
  <c r="BJ21" i="140"/>
  <c r="BK21" i="140"/>
  <c r="BK19" i="140"/>
  <c r="BM19" i="140"/>
  <c r="BJ19" i="140"/>
  <c r="BJ303" i="143"/>
  <c r="BK303" i="143"/>
  <c r="BM303" i="143"/>
  <c r="BK211" i="147"/>
  <c r="BM211" i="147"/>
  <c r="BJ211" i="147"/>
  <c r="BM344" i="143"/>
  <c r="BJ344" i="143"/>
  <c r="BK344" i="143"/>
  <c r="BM340" i="139"/>
  <c r="BJ340" i="139"/>
  <c r="BK340" i="139"/>
  <c r="BK354" i="140"/>
  <c r="BM354" i="140"/>
  <c r="BJ354" i="140"/>
  <c r="BJ488" i="134"/>
  <c r="BK488" i="134"/>
  <c r="BM488" i="134"/>
  <c r="BJ192" i="142"/>
  <c r="BK192" i="142"/>
  <c r="BM192" i="142"/>
  <c r="BK241" i="145"/>
  <c r="BM241" i="145"/>
  <c r="BJ241" i="145"/>
  <c r="BM154" i="138"/>
  <c r="BJ154" i="138"/>
  <c r="BK154" i="138"/>
  <c r="BJ440" i="146"/>
  <c r="BK440" i="146"/>
  <c r="BM440" i="146"/>
  <c r="BM410" i="134"/>
  <c r="BJ410" i="134"/>
  <c r="BK410" i="134"/>
  <c r="BJ380" i="144"/>
  <c r="BK380" i="144"/>
  <c r="BM380" i="144"/>
  <c r="BJ384" i="141"/>
  <c r="BK384" i="141"/>
  <c r="BM384" i="141"/>
  <c r="BM24" i="149"/>
  <c r="BJ24" i="149"/>
  <c r="BK24" i="149"/>
  <c r="BJ341" i="149"/>
  <c r="BK341" i="149"/>
  <c r="BM341" i="149"/>
  <c r="BM181" i="144"/>
  <c r="BJ181" i="144"/>
  <c r="BK181" i="144"/>
  <c r="BM147" i="143"/>
  <c r="BJ147" i="143"/>
  <c r="BK147" i="143"/>
  <c r="BJ289" i="138"/>
  <c r="BK289" i="138"/>
  <c r="BM289" i="138"/>
  <c r="BJ254" i="141"/>
  <c r="BK254" i="141"/>
  <c r="BM254" i="141"/>
  <c r="BJ384" i="143"/>
  <c r="BK384" i="143"/>
  <c r="BM384" i="143"/>
  <c r="BJ393" i="149"/>
  <c r="BK393" i="149"/>
  <c r="BM393" i="149"/>
  <c r="BK436" i="140"/>
  <c r="BM436" i="140"/>
  <c r="BJ436" i="140"/>
  <c r="BM72" i="138"/>
  <c r="BJ72" i="138"/>
  <c r="BK72" i="138"/>
  <c r="BK409" i="134"/>
  <c r="BM409" i="134"/>
  <c r="BJ409" i="134"/>
  <c r="BJ314" i="145"/>
  <c r="BK314" i="145"/>
  <c r="BM314" i="145"/>
  <c r="BM198" i="138"/>
  <c r="BJ198" i="138"/>
  <c r="BK198" i="138"/>
  <c r="BJ239" i="149"/>
  <c r="BK239" i="149"/>
  <c r="BM239" i="149"/>
  <c r="BM167" i="147"/>
  <c r="BJ167" i="147"/>
  <c r="BK167" i="147"/>
  <c r="BM354" i="139"/>
  <c r="BJ354" i="139"/>
  <c r="BK354" i="139"/>
  <c r="BJ45" i="150"/>
  <c r="BK45" i="150"/>
  <c r="BM45" i="150"/>
  <c r="BJ129" i="134"/>
  <c r="BK129" i="134"/>
  <c r="BM129" i="134"/>
  <c r="BK369" i="146"/>
  <c r="BM369" i="146"/>
  <c r="BJ369" i="146"/>
  <c r="BM71" i="148"/>
  <c r="BJ71" i="148"/>
  <c r="BK71" i="148"/>
  <c r="BM346" i="143"/>
  <c r="BJ346" i="143"/>
  <c r="BK346" i="143"/>
  <c r="BJ459" i="144"/>
  <c r="BK459" i="144"/>
  <c r="BM459" i="144"/>
  <c r="BK225" i="149"/>
  <c r="BM225" i="149"/>
  <c r="BJ225" i="149"/>
  <c r="BK339" i="142"/>
  <c r="BM339" i="142"/>
  <c r="BJ339" i="142"/>
  <c r="BJ263" i="143"/>
  <c r="BK263" i="143"/>
  <c r="BM263" i="143"/>
  <c r="BJ384" i="142"/>
  <c r="BK384" i="142"/>
  <c r="BM384" i="142"/>
  <c r="BJ399" i="143"/>
  <c r="BK399" i="143"/>
  <c r="BM399" i="143"/>
  <c r="BM290" i="134"/>
  <c r="BJ290" i="134"/>
  <c r="BK290" i="134"/>
  <c r="BM236" i="140"/>
  <c r="BJ236" i="140"/>
  <c r="BK236" i="140"/>
  <c r="BM275" i="134"/>
  <c r="BJ275" i="134"/>
  <c r="BK275" i="134"/>
  <c r="BK301" i="146"/>
  <c r="BM301" i="146"/>
  <c r="BJ301" i="146"/>
  <c r="BJ87" i="134"/>
  <c r="BK87" i="134"/>
  <c r="BM87" i="134"/>
  <c r="BJ176" i="142"/>
  <c r="BK176" i="142"/>
  <c r="BM176" i="142"/>
  <c r="BJ333" i="147"/>
  <c r="BK333" i="147"/>
  <c r="BM333" i="147"/>
  <c r="BJ314" i="140"/>
  <c r="BK314" i="140"/>
  <c r="BM314" i="140"/>
  <c r="BJ185" i="134"/>
  <c r="BK185" i="134"/>
  <c r="BM185" i="134"/>
  <c r="BJ129" i="139"/>
  <c r="BK129" i="139"/>
  <c r="BM129" i="139"/>
  <c r="BM70" i="134"/>
  <c r="BJ70" i="134"/>
  <c r="BK70" i="134"/>
  <c r="BJ180" i="140"/>
  <c r="BK180" i="140"/>
  <c r="BM180" i="140"/>
  <c r="BJ377" i="144"/>
  <c r="BK377" i="144"/>
  <c r="BM377" i="144"/>
  <c r="BJ292" i="138"/>
  <c r="BK292" i="138"/>
  <c r="BM292" i="138"/>
  <c r="BM23" i="142"/>
  <c r="BJ23" i="142"/>
  <c r="BK23" i="142"/>
  <c r="BK187" i="141"/>
  <c r="BM187" i="141"/>
  <c r="BJ187" i="141"/>
  <c r="BM30" i="134"/>
  <c r="BJ30" i="134"/>
  <c r="BK30" i="134"/>
  <c r="BJ297" i="146"/>
  <c r="BK297" i="146"/>
  <c r="BM297" i="146"/>
  <c r="BK193" i="144"/>
  <c r="BM193" i="144"/>
  <c r="BJ193" i="144"/>
  <c r="BK82" i="134"/>
  <c r="BM82" i="134"/>
  <c r="BJ82" i="134"/>
  <c r="BK470" i="149"/>
  <c r="BM470" i="149"/>
  <c r="BJ470" i="149"/>
  <c r="BJ317" i="145"/>
  <c r="BK317" i="145"/>
  <c r="BM317" i="145"/>
  <c r="BJ58" i="147"/>
  <c r="BK58" i="147"/>
  <c r="BM58" i="147"/>
  <c r="BJ27" i="138"/>
  <c r="BK27" i="138"/>
  <c r="BM27" i="138"/>
  <c r="BK483" i="134"/>
  <c r="BM483" i="134"/>
  <c r="BJ483" i="134"/>
  <c r="BJ41" i="134"/>
  <c r="BK41" i="134"/>
  <c r="BM41" i="134"/>
  <c r="BK319" i="143"/>
  <c r="BM319" i="143"/>
  <c r="BJ319" i="143"/>
  <c r="BM267" i="138"/>
  <c r="BJ267" i="138"/>
  <c r="BK267" i="138"/>
  <c r="BJ243" i="134"/>
  <c r="BK243" i="134"/>
  <c r="BM243" i="134"/>
  <c r="BM224" i="142"/>
  <c r="BJ224" i="142"/>
  <c r="BK224" i="142"/>
  <c r="BM101" i="140"/>
  <c r="BJ101" i="140"/>
  <c r="BK101" i="140"/>
  <c r="BJ361" i="141"/>
  <c r="BK361" i="141"/>
  <c r="BM361" i="141"/>
  <c r="BJ129" i="145"/>
  <c r="BK129" i="145"/>
  <c r="BM129" i="145"/>
  <c r="BM281" i="146"/>
  <c r="BJ281" i="146"/>
  <c r="BK281" i="146"/>
  <c r="BJ328" i="140"/>
  <c r="BK328" i="140"/>
  <c r="BM328" i="140"/>
  <c r="BJ271" i="138"/>
  <c r="BK271" i="138"/>
  <c r="BM271" i="138"/>
  <c r="BJ121" i="134"/>
  <c r="BK121" i="134"/>
  <c r="BM121" i="134"/>
  <c r="BK157" i="142"/>
  <c r="BM157" i="142"/>
  <c r="BJ157" i="142"/>
  <c r="BK33" i="145"/>
  <c r="BM33" i="145"/>
  <c r="BJ33" i="145"/>
  <c r="BJ387" i="143"/>
  <c r="BK387" i="143"/>
  <c r="BM387" i="143"/>
  <c r="BM186" i="143"/>
  <c r="BJ186" i="143"/>
  <c r="BK186" i="143"/>
  <c r="BM143" i="143"/>
  <c r="BJ143" i="143"/>
  <c r="BK143" i="143"/>
  <c r="BK206" i="141"/>
  <c r="BM206" i="141"/>
  <c r="BJ206" i="141"/>
  <c r="BJ276" i="142"/>
  <c r="BK276" i="142"/>
  <c r="BM276" i="142"/>
  <c r="BM101" i="139"/>
  <c r="BJ101" i="139"/>
  <c r="BK101" i="139"/>
  <c r="BK199" i="134"/>
  <c r="BM199" i="134"/>
  <c r="BJ199" i="134"/>
  <c r="BJ162" i="138"/>
  <c r="BK162" i="138"/>
  <c r="BM162" i="138"/>
  <c r="BJ55" i="141"/>
  <c r="BK55" i="141"/>
  <c r="BM55" i="141"/>
  <c r="BJ37" i="145"/>
  <c r="BK37" i="145"/>
  <c r="BM37" i="145"/>
  <c r="BM425" i="134"/>
  <c r="BJ425" i="134"/>
  <c r="BK425" i="134"/>
  <c r="BM104" i="141"/>
  <c r="BJ104" i="141"/>
  <c r="BK104" i="141"/>
  <c r="BK103" i="139"/>
  <c r="BM103" i="139"/>
  <c r="BJ103" i="139"/>
  <c r="BM331" i="148"/>
  <c r="BJ331" i="148"/>
  <c r="BK331" i="148"/>
  <c r="BM150" i="139"/>
  <c r="BJ150" i="139"/>
  <c r="BK150" i="139"/>
  <c r="BK239" i="144"/>
  <c r="BM239" i="144"/>
  <c r="BJ239" i="144"/>
  <c r="BK157" i="141"/>
  <c r="BM157" i="141"/>
  <c r="BJ157" i="141"/>
  <c r="BJ196" i="143"/>
  <c r="BK196" i="143"/>
  <c r="BM196" i="143"/>
  <c r="BJ311" i="141"/>
  <c r="BK311" i="141"/>
  <c r="BM311" i="141"/>
  <c r="BM20" i="144"/>
  <c r="BJ20" i="144"/>
  <c r="BK20" i="144"/>
  <c r="BK16" i="141"/>
  <c r="BM16" i="141"/>
  <c r="BJ16" i="141"/>
  <c r="BK232" i="147"/>
  <c r="BM232" i="147"/>
  <c r="BJ232" i="147"/>
  <c r="BJ61" i="144"/>
  <c r="BK61" i="144"/>
  <c r="BM61" i="144"/>
  <c r="BJ72" i="147"/>
  <c r="BK72" i="147"/>
  <c r="BM72" i="147"/>
  <c r="BK217" i="142"/>
  <c r="BM217" i="142"/>
  <c r="BJ217" i="142"/>
  <c r="BJ262" i="140"/>
  <c r="BK262" i="140"/>
  <c r="BM262" i="140"/>
  <c r="BK130" i="149"/>
  <c r="BM130" i="149"/>
  <c r="BJ130" i="149"/>
  <c r="BM321" i="150"/>
  <c r="BJ321" i="150"/>
  <c r="BK321" i="150"/>
  <c r="BJ166" i="138"/>
  <c r="BK166" i="138"/>
  <c r="BM166" i="138"/>
  <c r="BM333" i="141"/>
  <c r="BJ333" i="141"/>
  <c r="BK333" i="141"/>
  <c r="BJ282" i="147"/>
  <c r="BK282" i="147"/>
  <c r="BM282" i="147"/>
  <c r="BM435" i="148"/>
  <c r="BJ435" i="148"/>
  <c r="BK435" i="148"/>
  <c r="BK425" i="144"/>
  <c r="BM425" i="144"/>
  <c r="BJ425" i="144"/>
  <c r="BK183" i="150"/>
  <c r="BM183" i="150"/>
  <c r="BJ183" i="150"/>
  <c r="BK90" i="146"/>
  <c r="BM90" i="146"/>
  <c r="BJ90" i="146"/>
  <c r="BJ45" i="141"/>
  <c r="BK45" i="141"/>
  <c r="BM45" i="141"/>
  <c r="BM107" i="148"/>
  <c r="BJ107" i="148"/>
  <c r="BK107" i="148"/>
  <c r="BJ318" i="141"/>
  <c r="BK318" i="141"/>
  <c r="BM318" i="141"/>
  <c r="BJ168" i="149"/>
  <c r="BK168" i="149"/>
  <c r="BM168" i="149"/>
  <c r="BM167" i="140"/>
  <c r="BJ167" i="140"/>
  <c r="BK167" i="140"/>
  <c r="BM485" i="134"/>
  <c r="BJ485" i="134"/>
  <c r="BK485" i="134"/>
  <c r="BK229" i="139"/>
  <c r="BM229" i="139"/>
  <c r="BJ229" i="139"/>
  <c r="BM126" i="145"/>
  <c r="BJ126" i="145"/>
  <c r="BK126" i="145"/>
  <c r="BJ327" i="147"/>
  <c r="BK327" i="147"/>
  <c r="BM327" i="147"/>
  <c r="BM463" i="150"/>
  <c r="BJ463" i="150"/>
  <c r="BK463" i="150"/>
  <c r="BM347" i="142"/>
  <c r="BJ347" i="142"/>
  <c r="BK347" i="142"/>
  <c r="BK318" i="142"/>
  <c r="BM318" i="142"/>
  <c r="BJ318" i="142"/>
  <c r="BK142" i="138"/>
  <c r="BM142" i="138"/>
  <c r="BJ142" i="138"/>
  <c r="BJ232" i="138"/>
  <c r="BK232" i="138"/>
  <c r="BM232" i="138"/>
  <c r="BM304" i="146"/>
  <c r="BJ304" i="146"/>
  <c r="BK304" i="146"/>
  <c r="BM55" i="146"/>
  <c r="BJ55" i="146"/>
  <c r="BK55" i="146"/>
  <c r="BK318" i="145"/>
  <c r="BM318" i="145"/>
  <c r="BJ318" i="145"/>
  <c r="BJ319" i="145"/>
  <c r="BK319" i="145"/>
  <c r="BM319" i="145"/>
  <c r="BK193" i="140"/>
  <c r="BM193" i="140"/>
  <c r="BJ193" i="140"/>
  <c r="BM70" i="142"/>
  <c r="BJ70" i="142"/>
  <c r="BK70" i="142"/>
  <c r="BM57" i="139"/>
  <c r="BJ57" i="139"/>
  <c r="BK57" i="139"/>
  <c r="BK394" i="146"/>
  <c r="BM394" i="146"/>
  <c r="BJ394" i="146"/>
  <c r="BM154" i="149"/>
  <c r="BJ154" i="149"/>
  <c r="BK154" i="149"/>
  <c r="BM389" i="146"/>
  <c r="BJ389" i="146"/>
  <c r="BK389" i="146"/>
  <c r="BK460" i="150"/>
  <c r="BM460" i="150"/>
  <c r="BJ460" i="150"/>
  <c r="BJ280" i="143"/>
  <c r="BK280" i="143"/>
  <c r="BM280" i="143"/>
  <c r="BK196" i="140"/>
  <c r="BM196" i="140"/>
  <c r="BJ196" i="140"/>
  <c r="BM112" i="139"/>
  <c r="BJ112" i="139"/>
  <c r="BK112" i="139"/>
  <c r="BM112" i="134"/>
  <c r="BJ112" i="134"/>
  <c r="BK112" i="134"/>
  <c r="BK118" i="145"/>
  <c r="BM118" i="145"/>
  <c r="BJ118" i="145"/>
  <c r="BM339" i="143"/>
  <c r="BJ339" i="143"/>
  <c r="BK339" i="143"/>
  <c r="BM260" i="150"/>
  <c r="BJ260" i="150"/>
  <c r="BK260" i="150"/>
  <c r="BJ324" i="142"/>
  <c r="BK324" i="142"/>
  <c r="BM324" i="142"/>
  <c r="BK267" i="149"/>
  <c r="BM267" i="149"/>
  <c r="BJ267" i="149"/>
  <c r="BJ53" i="144"/>
  <c r="BK53" i="144"/>
  <c r="BM53" i="144"/>
  <c r="BK163" i="138"/>
  <c r="BM163" i="138"/>
  <c r="BJ163" i="138"/>
  <c r="BK57" i="143"/>
  <c r="BM57" i="143"/>
  <c r="BJ57" i="143"/>
  <c r="BM291" i="139"/>
  <c r="BJ291" i="139"/>
  <c r="BK291" i="139"/>
  <c r="BJ64" i="134"/>
  <c r="BK64" i="134"/>
  <c r="BM64" i="134"/>
  <c r="BJ495" i="148"/>
  <c r="BK495" i="148"/>
  <c r="BM495" i="148"/>
  <c r="BK114" i="140"/>
  <c r="BM114" i="140"/>
  <c r="BJ114" i="140"/>
  <c r="BK126" i="144"/>
  <c r="BM126" i="144"/>
  <c r="BJ126" i="144"/>
  <c r="BM66" i="141"/>
  <c r="BJ66" i="141"/>
  <c r="BK66" i="141"/>
  <c r="BJ441" i="138"/>
  <c r="BK441" i="138"/>
  <c r="BM441" i="138"/>
  <c r="BM262" i="138"/>
  <c r="BJ262" i="138"/>
  <c r="BK262" i="138"/>
  <c r="BJ424" i="143"/>
  <c r="BK424" i="143"/>
  <c r="BM424" i="143"/>
  <c r="BJ378" i="140"/>
  <c r="BK378" i="140"/>
  <c r="BM378" i="140"/>
  <c r="BM419" i="142"/>
  <c r="BJ419" i="142"/>
  <c r="BK419" i="142"/>
  <c r="BM210" i="145"/>
  <c r="BJ210" i="145"/>
  <c r="BK210" i="145"/>
  <c r="BJ171" i="145"/>
  <c r="BK171" i="145"/>
  <c r="BM171" i="145"/>
  <c r="BJ400" i="142"/>
  <c r="BK400" i="142"/>
  <c r="BM400" i="142"/>
  <c r="BK237" i="139"/>
  <c r="BM237" i="139"/>
  <c r="BJ237" i="139"/>
  <c r="BJ368" i="142"/>
  <c r="BK368" i="142"/>
  <c r="BM368" i="142"/>
  <c r="BK337" i="141"/>
  <c r="BM337" i="141"/>
  <c r="BJ337" i="141"/>
  <c r="BJ128" i="143"/>
  <c r="BK128" i="143"/>
  <c r="BM128" i="143"/>
  <c r="BK96" i="143"/>
  <c r="BM96" i="143"/>
  <c r="BJ96" i="143"/>
  <c r="BK415" i="140"/>
  <c r="BM415" i="140"/>
  <c r="BJ415" i="140"/>
  <c r="BK63" i="142"/>
  <c r="BM63" i="142"/>
  <c r="BJ63" i="142"/>
  <c r="BM21" i="141"/>
  <c r="BJ21" i="141"/>
  <c r="BK21" i="141"/>
  <c r="BJ119" i="149"/>
  <c r="BK119" i="149"/>
  <c r="BM119" i="149"/>
  <c r="BM286" i="143"/>
  <c r="BJ286" i="143"/>
  <c r="BK286" i="143"/>
  <c r="BK270" i="139"/>
  <c r="BM270" i="139"/>
  <c r="BJ270" i="139"/>
  <c r="BK85" i="138"/>
  <c r="BM85" i="138"/>
  <c r="BJ85" i="138"/>
  <c r="BJ351" i="142"/>
  <c r="BK351" i="142"/>
  <c r="BM351" i="142"/>
  <c r="BK410" i="144"/>
  <c r="BM410" i="144"/>
  <c r="BJ410" i="144"/>
  <c r="BJ143" i="139"/>
  <c r="BK143" i="139"/>
  <c r="BM143" i="139"/>
  <c r="BJ477" i="146"/>
  <c r="BK477" i="146"/>
  <c r="BM477" i="146"/>
  <c r="BK109" i="140"/>
  <c r="BM109" i="140"/>
  <c r="BJ109" i="140"/>
  <c r="BK230" i="139"/>
  <c r="BM230" i="139"/>
  <c r="BJ230" i="139"/>
  <c r="BM179" i="134"/>
  <c r="BJ179" i="134"/>
  <c r="BK179" i="134"/>
  <c r="BK440" i="138"/>
  <c r="BM440" i="138"/>
  <c r="BJ440" i="138"/>
  <c r="BJ322" i="143"/>
  <c r="BK322" i="143"/>
  <c r="BM322" i="143"/>
  <c r="BJ125" i="142"/>
  <c r="BK125" i="142"/>
  <c r="BM125" i="142"/>
  <c r="BJ21" i="144"/>
  <c r="BK21" i="144"/>
  <c r="BM21" i="144"/>
  <c r="BM250" i="140"/>
  <c r="BJ250" i="140"/>
  <c r="BK250" i="140"/>
  <c r="BM158" i="143"/>
  <c r="BJ158" i="143"/>
  <c r="BK158" i="143"/>
  <c r="BM275" i="141"/>
  <c r="BJ275" i="141"/>
  <c r="BK275" i="141"/>
  <c r="BM317" i="144"/>
  <c r="BJ317" i="144"/>
  <c r="BK317" i="144"/>
  <c r="BM133" i="141"/>
  <c r="BJ133" i="141"/>
  <c r="BK133" i="141"/>
  <c r="BJ23" i="140"/>
  <c r="BK23" i="140"/>
  <c r="BM23" i="140"/>
  <c r="BK138" i="144"/>
  <c r="BM138" i="144"/>
  <c r="BJ138" i="144"/>
  <c r="BK318" i="148"/>
  <c r="BM318" i="148"/>
  <c r="BJ318" i="148"/>
  <c r="BJ279" i="139"/>
  <c r="BK279" i="139"/>
  <c r="BM279" i="139"/>
  <c r="BJ138" i="138"/>
  <c r="BK138" i="138"/>
  <c r="BM138" i="138"/>
  <c r="BJ254" i="145"/>
  <c r="BK254" i="145"/>
  <c r="BM254" i="145"/>
  <c r="BK406" i="142"/>
  <c r="BM406" i="142"/>
  <c r="BJ406" i="142"/>
  <c r="BM302" i="141"/>
  <c r="BJ302" i="141"/>
  <c r="BK302" i="141"/>
  <c r="BJ334" i="141"/>
  <c r="BK334" i="141"/>
  <c r="BM334" i="141"/>
  <c r="BJ208" i="138"/>
  <c r="BK208" i="138"/>
  <c r="BM208" i="138"/>
  <c r="BM252" i="147"/>
  <c r="BJ252" i="147"/>
  <c r="BK252" i="147"/>
  <c r="BJ27" i="141"/>
  <c r="BK27" i="141"/>
  <c r="BM27" i="141"/>
  <c r="BJ462" i="134"/>
  <c r="BK462" i="134"/>
  <c r="BM462" i="134"/>
  <c r="BK449" i="144"/>
  <c r="BM449" i="144"/>
  <c r="BJ449" i="144"/>
  <c r="BJ155" i="140"/>
  <c r="BK155" i="140"/>
  <c r="BM155" i="140"/>
  <c r="BM197" i="134"/>
  <c r="BJ197" i="134"/>
  <c r="BK197" i="134"/>
  <c r="BM171" i="142"/>
  <c r="BJ171" i="142"/>
  <c r="BK171" i="142"/>
  <c r="BJ95" i="145"/>
  <c r="BK95" i="145"/>
  <c r="BM95" i="145"/>
  <c r="BM412" i="134"/>
  <c r="BJ412" i="134"/>
  <c r="BK412" i="134"/>
  <c r="BK171" i="134"/>
  <c r="BM171" i="134"/>
  <c r="BJ171" i="134"/>
  <c r="BJ71" i="138"/>
  <c r="BK71" i="138"/>
  <c r="BM71" i="138"/>
  <c r="BM390" i="134"/>
  <c r="BJ390" i="134"/>
  <c r="BK390" i="134"/>
  <c r="BJ188" i="141"/>
  <c r="BK188" i="141"/>
  <c r="BM188" i="141"/>
  <c r="BK56" i="141"/>
  <c r="BM56" i="141"/>
  <c r="BJ56" i="141"/>
  <c r="BJ235" i="142"/>
  <c r="BK235" i="142"/>
  <c r="BM235" i="142"/>
  <c r="BM22" i="144"/>
  <c r="BJ22" i="144"/>
  <c r="BK22" i="144"/>
  <c r="BK82" i="148"/>
  <c r="BM82" i="148"/>
  <c r="BJ82" i="148"/>
  <c r="BK325" i="139"/>
  <c r="BM325" i="139"/>
  <c r="BJ325" i="139"/>
  <c r="BJ285" i="138"/>
  <c r="BK285" i="138"/>
  <c r="BM285" i="138"/>
  <c r="BM393" i="134"/>
  <c r="BJ393" i="134"/>
  <c r="BK393" i="134"/>
  <c r="BK60" i="142"/>
  <c r="BM60" i="142"/>
  <c r="BJ60" i="142"/>
  <c r="BM402" i="143"/>
  <c r="BJ402" i="143"/>
  <c r="BK402" i="143"/>
  <c r="BK116" i="140"/>
  <c r="BM116" i="140"/>
  <c r="BJ116" i="140"/>
  <c r="BJ496" i="134"/>
  <c r="BK496" i="134"/>
  <c r="BM496" i="134"/>
  <c r="BJ103" i="138"/>
  <c r="BK103" i="138"/>
  <c r="BM103" i="138"/>
  <c r="BM278" i="139"/>
  <c r="BJ278" i="139"/>
  <c r="BK278" i="139"/>
  <c r="BK137" i="149"/>
  <c r="BM137" i="149"/>
  <c r="BJ137" i="149"/>
  <c r="BJ370" i="141"/>
  <c r="BK370" i="141"/>
  <c r="BM370" i="141"/>
  <c r="BM187" i="140"/>
  <c r="BJ187" i="140"/>
  <c r="BK187" i="140"/>
  <c r="BK273" i="143"/>
  <c r="BM273" i="143"/>
  <c r="BJ273" i="143"/>
  <c r="BK83" i="143"/>
  <c r="BM83" i="143"/>
  <c r="BJ83" i="143"/>
  <c r="BJ285" i="143"/>
  <c r="BK285" i="143"/>
  <c r="BM285" i="143"/>
  <c r="BK299" i="148"/>
  <c r="BM299" i="148"/>
  <c r="BJ299" i="148"/>
  <c r="BJ184" i="148"/>
  <c r="BK184" i="148"/>
  <c r="BM184" i="148"/>
  <c r="BM189" i="134"/>
  <c r="BJ189" i="134"/>
  <c r="BK189" i="134"/>
  <c r="BJ95" i="134"/>
  <c r="BK95" i="134"/>
  <c r="BM95" i="134"/>
  <c r="BM32" i="134"/>
  <c r="BJ32" i="134"/>
  <c r="BK32" i="134"/>
  <c r="BK365" i="140"/>
  <c r="BM365" i="140"/>
  <c r="BJ365" i="140"/>
  <c r="BK388" i="143"/>
  <c r="BM388" i="143"/>
  <c r="BJ388" i="143"/>
  <c r="BK295" i="142"/>
  <c r="BM295" i="142"/>
  <c r="BJ295" i="142"/>
  <c r="BK453" i="134"/>
  <c r="BM453" i="134"/>
  <c r="BJ453" i="134"/>
  <c r="BK53" i="138"/>
  <c r="BM53" i="138"/>
  <c r="BJ53" i="138"/>
  <c r="BJ257" i="134"/>
  <c r="BK257" i="134"/>
  <c r="BM257" i="134"/>
  <c r="BM199" i="139"/>
  <c r="BJ199" i="139"/>
  <c r="BK199" i="139"/>
  <c r="BM254" i="146"/>
  <c r="BJ254" i="146"/>
  <c r="BK254" i="146"/>
  <c r="BK231" i="144"/>
  <c r="BM231" i="144"/>
  <c r="BJ231" i="144"/>
  <c r="BK175" i="145"/>
  <c r="BM175" i="145"/>
  <c r="BJ175" i="145"/>
  <c r="BM177" i="143"/>
  <c r="BJ177" i="143"/>
  <c r="BK177" i="143"/>
  <c r="BK260" i="149"/>
  <c r="BM260" i="149"/>
  <c r="BJ260" i="149"/>
  <c r="BM404" i="145"/>
  <c r="BJ404" i="145"/>
  <c r="BK404" i="145"/>
  <c r="BJ329" i="141"/>
  <c r="BK329" i="141"/>
  <c r="BM329" i="141"/>
  <c r="BJ90" i="141"/>
  <c r="BK90" i="141"/>
  <c r="BM90" i="141"/>
  <c r="BJ284" i="134"/>
  <c r="BK284" i="134"/>
  <c r="BM284" i="134"/>
  <c r="BK131" i="141"/>
  <c r="BM131" i="141"/>
  <c r="BJ131" i="141"/>
  <c r="BM133" i="134"/>
  <c r="BJ133" i="134"/>
  <c r="BK133" i="134"/>
  <c r="BK99" i="144"/>
  <c r="BM99" i="144"/>
  <c r="BJ99" i="144"/>
  <c r="BK256" i="145"/>
  <c r="BM256" i="145"/>
  <c r="BJ256" i="145"/>
  <c r="BJ441" i="140"/>
  <c r="BK441" i="140"/>
  <c r="BM441" i="140"/>
  <c r="BK240" i="134"/>
  <c r="BM240" i="134"/>
  <c r="BJ240" i="134"/>
  <c r="BM100" i="134"/>
  <c r="BJ100" i="134"/>
  <c r="BK100" i="134"/>
  <c r="BM315" i="141"/>
  <c r="BJ315" i="141"/>
  <c r="BK315" i="141"/>
  <c r="BM399" i="138"/>
  <c r="BJ399" i="138"/>
  <c r="BK399" i="138"/>
  <c r="BK169" i="140"/>
  <c r="BM169" i="140"/>
  <c r="BJ169" i="140"/>
  <c r="BJ394" i="145"/>
  <c r="BK394" i="145"/>
  <c r="BM394" i="145"/>
  <c r="BJ66" i="148"/>
  <c r="BK66" i="148"/>
  <c r="BM66" i="148"/>
  <c r="BJ150" i="144"/>
  <c r="BK150" i="144"/>
  <c r="BM150" i="144"/>
  <c r="BJ127" i="140"/>
  <c r="BK127" i="140"/>
  <c r="BM127" i="140"/>
  <c r="BK131" i="145"/>
  <c r="BM131" i="145"/>
  <c r="BJ131" i="145"/>
  <c r="BJ311" i="142"/>
  <c r="BK311" i="142"/>
  <c r="BM311" i="142"/>
  <c r="BJ99" i="134"/>
  <c r="BK99" i="134"/>
  <c r="BM99" i="134"/>
  <c r="BK108" i="145"/>
  <c r="BM108" i="145"/>
  <c r="BJ108" i="145"/>
  <c r="BM221" i="139"/>
  <c r="BJ221" i="139"/>
  <c r="BK221" i="139"/>
  <c r="BK245" i="148"/>
  <c r="BM245" i="148"/>
  <c r="BJ245" i="148"/>
  <c r="BK409" i="138"/>
  <c r="BM409" i="138"/>
  <c r="BJ409" i="138"/>
  <c r="BJ60" i="147"/>
  <c r="BK60" i="147"/>
  <c r="BM60" i="147"/>
  <c r="BM449" i="148"/>
  <c r="BJ449" i="148"/>
  <c r="BK449" i="148"/>
  <c r="BM125" i="138"/>
  <c r="BJ125" i="138"/>
  <c r="BK125" i="138"/>
  <c r="BM436" i="146"/>
  <c r="BJ436" i="146"/>
  <c r="BK436" i="146"/>
  <c r="BM195" i="140"/>
  <c r="BJ195" i="140"/>
  <c r="BK195" i="140"/>
  <c r="BM385" i="134"/>
  <c r="BJ385" i="134"/>
  <c r="BK385" i="134"/>
  <c r="BM154" i="143"/>
  <c r="BJ154" i="143"/>
  <c r="BK154" i="143"/>
  <c r="BJ46" i="149"/>
  <c r="BK46" i="149"/>
  <c r="BM46" i="149"/>
  <c r="BM291" i="138"/>
  <c r="BJ291" i="138"/>
  <c r="BK291" i="138"/>
  <c r="BK455" i="134"/>
  <c r="BM455" i="134"/>
  <c r="BJ455" i="134"/>
  <c r="BM83" i="145"/>
  <c r="BJ83" i="145"/>
  <c r="BK83" i="145"/>
  <c r="BM412" i="145"/>
  <c r="BJ412" i="145"/>
  <c r="BK412" i="145"/>
  <c r="BK394" i="134"/>
  <c r="BM394" i="134"/>
  <c r="BJ394" i="134"/>
  <c r="BJ387" i="141"/>
  <c r="BK387" i="141"/>
  <c r="BM387" i="141"/>
  <c r="BJ375" i="144"/>
  <c r="BK375" i="144"/>
  <c r="BM375" i="144"/>
  <c r="BJ412" i="139"/>
  <c r="BK412" i="139"/>
  <c r="BM412" i="139"/>
  <c r="BM200" i="139"/>
  <c r="BJ200" i="139"/>
  <c r="BK200" i="139"/>
  <c r="BM209" i="141"/>
  <c r="BJ209" i="141"/>
  <c r="BK209" i="141"/>
  <c r="BK345" i="145"/>
  <c r="BM345" i="145"/>
  <c r="BJ345" i="145"/>
  <c r="BM28" i="141"/>
  <c r="BJ28" i="141"/>
  <c r="BK28" i="141"/>
  <c r="BK201" i="141"/>
  <c r="BM201" i="141"/>
  <c r="BJ201" i="141"/>
  <c r="BJ230" i="147"/>
  <c r="BK230" i="147"/>
  <c r="BM230" i="147"/>
  <c r="BK451" i="148"/>
  <c r="BM451" i="148"/>
  <c r="BJ451" i="148"/>
  <c r="BK23" i="139"/>
  <c r="BM23" i="139"/>
  <c r="BJ23" i="139"/>
  <c r="BK336" i="141"/>
  <c r="BM336" i="141"/>
  <c r="BJ336" i="141"/>
  <c r="BM423" i="146"/>
  <c r="BJ423" i="146"/>
  <c r="BK423" i="146"/>
  <c r="BK213" i="144"/>
  <c r="BM213" i="144"/>
  <c r="BJ213" i="144"/>
  <c r="BM248" i="143"/>
  <c r="BJ248" i="143"/>
  <c r="BK248" i="143"/>
  <c r="BJ372" i="144"/>
  <c r="BK372" i="144"/>
  <c r="BM372" i="144"/>
  <c r="BK433" i="145"/>
  <c r="BM433" i="145"/>
  <c r="BJ433" i="145"/>
  <c r="BK420" i="140"/>
  <c r="BM420" i="140"/>
  <c r="BJ420" i="140"/>
  <c r="BM456" i="140"/>
  <c r="BJ456" i="140"/>
  <c r="BK456" i="140"/>
  <c r="BM306" i="140"/>
  <c r="BJ306" i="140"/>
  <c r="BK306" i="140"/>
  <c r="BM212" i="145"/>
  <c r="BJ212" i="145"/>
  <c r="BK212" i="145"/>
  <c r="BM126" i="140"/>
  <c r="BJ126" i="140"/>
  <c r="BK126" i="140"/>
  <c r="BK236" i="138"/>
  <c r="BM236" i="138"/>
  <c r="BJ236" i="138"/>
  <c r="BK263" i="134"/>
  <c r="BM263" i="134"/>
  <c r="BJ263" i="134"/>
  <c r="BJ267" i="143"/>
  <c r="BK267" i="143"/>
  <c r="BM267" i="143"/>
  <c r="BK127" i="148"/>
  <c r="BM127" i="148"/>
  <c r="BJ127" i="148"/>
  <c r="BM344" i="149"/>
  <c r="BJ344" i="149"/>
  <c r="BK344" i="149"/>
  <c r="BM208" i="139"/>
  <c r="BJ208" i="139"/>
  <c r="BK208" i="139"/>
  <c r="BK63" i="134"/>
  <c r="BM63" i="134"/>
  <c r="BJ63" i="134"/>
  <c r="BM163" i="139"/>
  <c r="BJ163" i="139"/>
  <c r="BK163" i="139"/>
  <c r="BK287" i="144"/>
  <c r="BM287" i="144"/>
  <c r="BJ287" i="144"/>
  <c r="BJ299" i="143"/>
  <c r="BK299" i="143"/>
  <c r="BM299" i="143"/>
  <c r="BJ44" i="146"/>
  <c r="BK44" i="146"/>
  <c r="BM44" i="146"/>
  <c r="BM336" i="140"/>
  <c r="BJ336" i="140"/>
  <c r="BK336" i="140"/>
  <c r="BK194" i="144"/>
  <c r="BM194" i="144"/>
  <c r="BJ194" i="144"/>
  <c r="BK321" i="138"/>
  <c r="BM321" i="138"/>
  <c r="BJ321" i="138"/>
  <c r="BK63" i="143"/>
  <c r="BM63" i="143"/>
  <c r="BJ63" i="143"/>
  <c r="BJ293" i="140"/>
  <c r="BK293" i="140"/>
  <c r="BM293" i="140"/>
  <c r="BK152" i="142"/>
  <c r="BM152" i="142"/>
  <c r="BJ152" i="142"/>
  <c r="BM261" i="141"/>
  <c r="BJ261" i="141"/>
  <c r="BK261" i="141"/>
  <c r="BM450" i="134"/>
  <c r="BJ450" i="134"/>
  <c r="BK450" i="134"/>
  <c r="BJ309" i="134"/>
  <c r="BK309" i="134"/>
  <c r="BM309" i="134"/>
  <c r="BM441" i="142"/>
  <c r="BJ441" i="142"/>
  <c r="BK441" i="142"/>
  <c r="BM336" i="138"/>
  <c r="BJ336" i="138"/>
  <c r="BK336" i="138"/>
  <c r="BK383" i="134"/>
  <c r="BM383" i="134"/>
  <c r="BJ383" i="134"/>
  <c r="BJ365" i="139"/>
  <c r="BK365" i="139"/>
  <c r="BM365" i="139"/>
  <c r="BM228" i="134"/>
  <c r="BJ228" i="134"/>
  <c r="BK228" i="134"/>
  <c r="BM391" i="138"/>
  <c r="BJ391" i="138"/>
  <c r="BK391" i="138"/>
  <c r="BK267" i="145"/>
  <c r="BM267" i="145"/>
  <c r="BJ267" i="145"/>
  <c r="BJ225" i="142"/>
  <c r="BK225" i="142"/>
  <c r="BM225" i="142"/>
  <c r="BM364" i="138"/>
  <c r="BJ364" i="138"/>
  <c r="BK364" i="138"/>
  <c r="BJ254" i="134"/>
  <c r="BK254" i="134"/>
  <c r="BM254" i="134"/>
  <c r="BK219" i="134"/>
  <c r="BM219" i="134"/>
  <c r="BJ219" i="134"/>
  <c r="BK329" i="144"/>
  <c r="BM329" i="144"/>
  <c r="BJ329" i="144"/>
  <c r="BJ338" i="143"/>
  <c r="BK338" i="143"/>
  <c r="BM338" i="143"/>
  <c r="BM204" i="138"/>
  <c r="BJ204" i="138"/>
  <c r="BK204" i="138"/>
  <c r="BK298" i="143"/>
  <c r="BM298" i="143"/>
  <c r="BJ298" i="143"/>
  <c r="BM203" i="149"/>
  <c r="BJ203" i="149"/>
  <c r="BK203" i="149"/>
  <c r="BK201" i="138"/>
  <c r="BM201" i="138"/>
  <c r="BJ201" i="138"/>
  <c r="BM364" i="148"/>
  <c r="BJ364" i="148"/>
  <c r="BK364" i="148"/>
  <c r="BM154" i="141"/>
  <c r="BJ154" i="141"/>
  <c r="BK154" i="141"/>
  <c r="BJ331" i="145"/>
  <c r="BK331" i="145"/>
  <c r="BM331" i="145"/>
  <c r="BJ32" i="138"/>
  <c r="BK32" i="138"/>
  <c r="BM32" i="138"/>
  <c r="BK196" i="142"/>
  <c r="BM196" i="142"/>
  <c r="BJ196" i="142"/>
  <c r="BK317" i="146"/>
  <c r="BM317" i="146"/>
  <c r="BJ317" i="146"/>
  <c r="BJ38" i="147"/>
  <c r="BK38" i="147"/>
  <c r="BM38" i="147"/>
  <c r="BK39" i="134"/>
  <c r="BM39" i="134"/>
  <c r="BJ39" i="134"/>
  <c r="BM132" i="140"/>
  <c r="BJ132" i="140"/>
  <c r="BK132" i="140"/>
  <c r="BJ456" i="146"/>
  <c r="BK456" i="146"/>
  <c r="BM456" i="146"/>
  <c r="BJ131" i="142"/>
  <c r="BK131" i="142"/>
  <c r="BM131" i="142"/>
  <c r="BJ89" i="134"/>
  <c r="BK89" i="134"/>
  <c r="BM89" i="134"/>
  <c r="BK149" i="134"/>
  <c r="BM149" i="134"/>
  <c r="BJ149" i="134"/>
  <c r="BK77" i="141"/>
  <c r="BM77" i="141"/>
  <c r="BJ77" i="141"/>
</calcChain>
</file>

<file path=xl/sharedStrings.xml><?xml version="1.0" encoding="utf-8"?>
<sst xmlns="http://schemas.openxmlformats.org/spreadsheetml/2006/main" count="33626" uniqueCount="193">
  <si>
    <t>Estimated Unit Weight</t>
  </si>
  <si>
    <t>2) Paste "RAW" data on cell A6 with "Fixed Width" option</t>
  </si>
  <si>
    <t>Ground Elev.</t>
  </si>
  <si>
    <t>3) Click "Copy Down", and Check Copied Cells</t>
  </si>
  <si>
    <t>Date :</t>
  </si>
  <si>
    <t>Ground Elev (ft) :</t>
  </si>
  <si>
    <t>Grould Water Level (ft) :</t>
  </si>
  <si>
    <t>Maximum Depth (ft) :</t>
  </si>
  <si>
    <t>Project No. :</t>
  </si>
  <si>
    <t>Remark :</t>
  </si>
  <si>
    <t>CPT No. :</t>
  </si>
  <si>
    <t>TIP</t>
  </si>
  <si>
    <t>FRICTION</t>
  </si>
  <si>
    <t>deg</t>
  </si>
  <si>
    <t>(m)</t>
  </si>
  <si>
    <t>(cm/s)</t>
  </si>
  <si>
    <t>Depth</t>
  </si>
  <si>
    <t>Elevation</t>
  </si>
  <si>
    <t>Classification</t>
  </si>
  <si>
    <t>ft</t>
  </si>
  <si>
    <t>(psf)</t>
  </si>
  <si>
    <t>pcf</t>
  </si>
  <si>
    <t>Pw</t>
  </si>
  <si>
    <t>TSF</t>
  </si>
  <si>
    <t>PSI</t>
  </si>
  <si>
    <r>
      <t>Su=(Qt-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v)/Nkt</t>
    </r>
  </si>
  <si>
    <t>Su(McCarthy)</t>
  </si>
  <si>
    <t>Site:</t>
  </si>
  <si>
    <t>k(Sand)=</t>
  </si>
  <si>
    <t>E=k*Qt</t>
  </si>
  <si>
    <t>Sand</t>
  </si>
  <si>
    <t>k(Clay)=</t>
  </si>
  <si>
    <t>E=k*Su</t>
  </si>
  <si>
    <t>Clay</t>
  </si>
  <si>
    <t>Zone 6</t>
  </si>
  <si>
    <t>Su=Qc/Nc</t>
  </si>
  <si>
    <r>
      <t xml:space="preserve">IF Uniform </t>
    </r>
    <r>
      <rPr>
        <sz val="10"/>
        <rFont val="Symbol"/>
        <family val="1"/>
        <charset val="2"/>
      </rPr>
      <t>g</t>
    </r>
  </si>
  <si>
    <t>Total Unit Weight</t>
  </si>
  <si>
    <t>(pcf)</t>
  </si>
  <si>
    <t>Elev.</t>
  </si>
  <si>
    <t>Auto Zoning</t>
  </si>
  <si>
    <t>G.W.L</t>
  </si>
  <si>
    <t>ft (depth)</t>
  </si>
  <si>
    <r>
      <t>SPT N</t>
    </r>
    <r>
      <rPr>
        <vertAlign val="subscript"/>
        <sz val="10"/>
        <rFont val="Arial"/>
        <family val="2"/>
      </rPr>
      <t>60</t>
    </r>
  </si>
  <si>
    <t>PRESSURE U2</t>
  </si>
  <si>
    <t>X Incl</t>
  </si>
  <si>
    <t>Y Incl</t>
  </si>
  <si>
    <t>fs</t>
  </si>
  <si>
    <t>Date:</t>
  </si>
  <si>
    <t>(psi)</t>
  </si>
  <si>
    <t>Location :</t>
  </si>
  <si>
    <t>Nkt :</t>
  </si>
  <si>
    <t>Nc :</t>
  </si>
  <si>
    <t>Test No. :</t>
  </si>
  <si>
    <t>(tsf)</t>
  </si>
  <si>
    <t>Rf</t>
  </si>
  <si>
    <t>(%)</t>
  </si>
  <si>
    <t>* Zone 1-5 : Clayey Soil - Low cone tip resistance, high sleeve friction -&gt; High friction ratio</t>
  </si>
  <si>
    <t xml:space="preserve">  Zone 7-12 : Sandy Soil - High cone tip resistance, low sleeve friction -&gt; Low friction ratio</t>
  </si>
  <si>
    <t>Total Stress</t>
  </si>
  <si>
    <t>Hydrostatic Pressure</t>
  </si>
  <si>
    <t>Soil Classification</t>
  </si>
  <si>
    <t>4) Define soil parameters to interprete CPT data</t>
  </si>
  <si>
    <t>5) Click "Clear Empty Cell" to see Graph</t>
  </si>
  <si>
    <t>* By Robertson method</t>
  </si>
  <si>
    <t>Clayey</t>
  </si>
  <si>
    <t>Silty</t>
  </si>
  <si>
    <t>Sandy</t>
  </si>
  <si>
    <t>Zone 1-4 : Clayey Soil</t>
  </si>
  <si>
    <t>Zone 1-3 : Clayey Soil</t>
  </si>
  <si>
    <t>Zone 4-5 : Silty Soil</t>
  </si>
  <si>
    <t>Zone 6 (R &amp; C) :</t>
  </si>
  <si>
    <t>Project :</t>
  </si>
  <si>
    <t>Cone Area Ratio :</t>
  </si>
  <si>
    <t>J &amp; D</t>
  </si>
  <si>
    <t>Zone 5-6 : Silty Soil</t>
  </si>
  <si>
    <t>Zone 7-12 : Sandy Soil</t>
  </si>
  <si>
    <t>Zone 6-7 : Sandy Soil</t>
  </si>
  <si>
    <t>Robertson &amp; Campanella 1983</t>
  </si>
  <si>
    <t>Jefferies &amp; Davies 1991</t>
  </si>
  <si>
    <t>LTRC,Tumay 1999</t>
  </si>
  <si>
    <t>Robertson &amp; Campanella</t>
  </si>
  <si>
    <t>Durgunoglu &amp; Mitchell</t>
  </si>
  <si>
    <t>Friction Angle</t>
  </si>
  <si>
    <t>Jefferies &amp; Davies 1993</t>
  </si>
  <si>
    <r>
      <t xml:space="preserve">Janbu </t>
    </r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=0</t>
    </r>
  </si>
  <si>
    <t>Robertson</t>
  </si>
  <si>
    <t>Jefferies &amp; Davies</t>
  </si>
  <si>
    <t>N.C Sand (%)</t>
  </si>
  <si>
    <t>O.C Sand(%)</t>
  </si>
  <si>
    <t>OCR</t>
  </si>
  <si>
    <t>Mayne &amp; Kulhawy</t>
  </si>
  <si>
    <r>
      <t>K</t>
    </r>
    <r>
      <rPr>
        <vertAlign val="subscript"/>
        <sz val="10"/>
        <rFont val="Arial"/>
        <family val="2"/>
      </rPr>
      <t>0</t>
    </r>
  </si>
  <si>
    <t>Mayne(Sand) Chandler(Clay)</t>
  </si>
  <si>
    <r>
      <t>Su=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u/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</si>
  <si>
    <r>
      <t>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:</t>
    </r>
  </si>
  <si>
    <t>(7-10)</t>
  </si>
  <si>
    <t>Sensitivity</t>
  </si>
  <si>
    <t>F.S for Liquefaction</t>
  </si>
  <si>
    <t>McCarthy</t>
  </si>
  <si>
    <t>CRR/CSR for Mw=7.5</t>
  </si>
  <si>
    <t>CPT Interpreted Data</t>
  </si>
  <si>
    <t>Tumay &amp; LTRC</t>
  </si>
  <si>
    <t>Silt (%)</t>
  </si>
  <si>
    <t>Sand (%)</t>
  </si>
  <si>
    <t>Clay (%)</t>
  </si>
  <si>
    <t>Type</t>
  </si>
  <si>
    <t>Zone #</t>
  </si>
  <si>
    <t>Undrained Shear Strength</t>
  </si>
  <si>
    <t>Only for Soft Clay (psf)</t>
  </si>
  <si>
    <r>
      <t>Su</t>
    </r>
    <r>
      <rPr>
        <vertAlign val="subscript"/>
        <sz val="10"/>
        <rFont val="Arial"/>
        <family val="2"/>
      </rPr>
      <t>(ini)</t>
    </r>
    <r>
      <rPr>
        <sz val="10"/>
        <rFont val="Arial"/>
        <family val="2"/>
      </rPr>
      <t>/Su</t>
    </r>
    <r>
      <rPr>
        <vertAlign val="subscript"/>
        <sz val="10"/>
        <rFont val="Arial"/>
        <family val="2"/>
      </rPr>
      <t>(remold)</t>
    </r>
  </si>
  <si>
    <t>(Degree)</t>
  </si>
  <si>
    <r>
      <t>N</t>
    </r>
    <r>
      <rPr>
        <vertAlign val="subscript"/>
        <sz val="10"/>
        <rFont val="Arial"/>
        <family val="2"/>
      </rPr>
      <t>60</t>
    </r>
  </si>
  <si>
    <t>N</t>
  </si>
  <si>
    <t>Relative Density</t>
  </si>
  <si>
    <t>Jamiolkowski</t>
  </si>
  <si>
    <t>Seed &amp; Robertson</t>
  </si>
  <si>
    <t>Elastic Modulus</t>
  </si>
  <si>
    <t>1) Copy "RAW" data from *.cpt file without first 15 rows (Cells C-10-E-10; check cone type!)</t>
  </si>
  <si>
    <t>Organic Soil</t>
  </si>
  <si>
    <t/>
  </si>
  <si>
    <t>Sand Mixture</t>
  </si>
  <si>
    <t>Silty Clay</t>
  </si>
  <si>
    <t>Silt Mixture</t>
  </si>
  <si>
    <t>Organic Clay</t>
  </si>
  <si>
    <t>Silty Sand</t>
  </si>
  <si>
    <t>mV</t>
  </si>
  <si>
    <t>Baseline</t>
  </si>
  <si>
    <t>Kpa</t>
  </si>
  <si>
    <t>Conversion</t>
  </si>
  <si>
    <t>-</t>
  </si>
  <si>
    <t>Overconsolidated or cemented</t>
  </si>
  <si>
    <t>Effective Stress</t>
  </si>
  <si>
    <t>q_c</t>
  </si>
  <si>
    <t>q_t</t>
  </si>
  <si>
    <t>Fr</t>
  </si>
  <si>
    <t>I_c</t>
  </si>
  <si>
    <t>I_sbt</t>
  </si>
  <si>
    <t>n</t>
  </si>
  <si>
    <t>Q_tn</t>
  </si>
  <si>
    <t>Robertson 2009 Normalized</t>
  </si>
  <si>
    <t>Robertson 2010 Non-Normalized</t>
  </si>
  <si>
    <t>Sand mixture</t>
  </si>
  <si>
    <t>Organic</t>
  </si>
  <si>
    <t>Silt mxture</t>
  </si>
  <si>
    <t>Very stiff finegrained</t>
  </si>
  <si>
    <t>AR Updates</t>
  </si>
  <si>
    <t>Robertson 2009 &amp; 2010 Classification</t>
  </si>
  <si>
    <t>Robertson &amp; Campanella 1983 Non-Normalized</t>
  </si>
  <si>
    <t>Rob '10</t>
  </si>
  <si>
    <t>Rob '09</t>
  </si>
  <si>
    <t>Rob '86</t>
  </si>
  <si>
    <t>1, 2</t>
  </si>
  <si>
    <t>4, 5</t>
  </si>
  <si>
    <t>6, 7</t>
  </si>
  <si>
    <t>9, 10</t>
  </si>
  <si>
    <t>Dense Sand to Gravel</t>
  </si>
  <si>
    <t>OC clay, Dense Sand</t>
  </si>
  <si>
    <t>11, 12</t>
  </si>
  <si>
    <t>8, 9</t>
  </si>
  <si>
    <t>Sensitive &amp; Organic</t>
  </si>
  <si>
    <t>Sensitive finegrained</t>
  </si>
  <si>
    <t>Very stiff sand to clayey sand</t>
  </si>
  <si>
    <t>WSLP-19-022C</t>
  </si>
  <si>
    <t>30.10632, -90.44333</t>
  </si>
  <si>
    <t>WSLP-19-023C</t>
  </si>
  <si>
    <t>30.10583, -90.44611</t>
  </si>
  <si>
    <t>WSLP-104</t>
  </si>
  <si>
    <t>30.10644, -90.44915</t>
  </si>
  <si>
    <t>WSLP-19-024C</t>
  </si>
  <si>
    <t>WSLP-19-025C</t>
  </si>
  <si>
    <t>30.10697, -90.45224</t>
  </si>
  <si>
    <t>WSLP-19-026C</t>
  </si>
  <si>
    <t>30.10759,-90.45552</t>
  </si>
  <si>
    <t>WSLP-19-027C</t>
  </si>
  <si>
    <t>30.10739, -90.45852</t>
  </si>
  <si>
    <t>WSLP-19-028C</t>
  </si>
  <si>
    <t>30.10593, -90.46115</t>
  </si>
  <si>
    <t>WSLP-19-029C</t>
  </si>
  <si>
    <t>30.10641, -90.46417</t>
  </si>
  <si>
    <t>30.10782, -90.46862</t>
  </si>
  <si>
    <t>WSLP-19-030C</t>
  </si>
  <si>
    <t>WSLP-19-031C</t>
  </si>
  <si>
    <t>30.10877, -90.47155</t>
  </si>
  <si>
    <t>WSLP-19-032C</t>
  </si>
  <si>
    <t>30.10976, -90.47445</t>
  </si>
  <si>
    <t>30.11066, -90.47747</t>
  </si>
  <si>
    <t>WSLP-19-033C</t>
  </si>
  <si>
    <t>30.11158, -90.48042</t>
  </si>
  <si>
    <t>WSLP-19-034C</t>
  </si>
  <si>
    <t>WSLP-19-035C</t>
  </si>
  <si>
    <t>30.11256, -90.48353</t>
  </si>
  <si>
    <t>Gravelly S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3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vertAlign val="subscript"/>
      <sz val="10"/>
      <name val="Symbol"/>
      <family val="1"/>
      <charset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sz val="10"/>
      <color theme="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933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-0.249977111117893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46">
    <xf numFmtId="0" fontId="0" fillId="0" borderId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32" applyNumberFormat="0" applyAlignment="0" applyProtection="0"/>
    <xf numFmtId="0" fontId="19" fillId="29" borderId="33" applyNumberFormat="0" applyAlignment="0" applyProtection="0"/>
    <xf numFmtId="0" fontId="20" fillId="0" borderId="0" applyNumberFormat="0" applyFill="0" applyBorder="0" applyAlignment="0" applyProtection="0"/>
    <xf numFmtId="0" fontId="21" fillId="30" borderId="0" applyNumberFormat="0" applyBorder="0" applyAlignment="0" applyProtection="0"/>
    <xf numFmtId="0" fontId="22" fillId="0" borderId="34" applyNumberFormat="0" applyFill="0" applyAlignment="0" applyProtection="0"/>
    <xf numFmtId="0" fontId="23" fillId="0" borderId="35" applyNumberFormat="0" applyFill="0" applyAlignment="0" applyProtection="0"/>
    <xf numFmtId="0" fontId="24" fillId="0" borderId="36" applyNumberFormat="0" applyFill="0" applyAlignment="0" applyProtection="0"/>
    <xf numFmtId="0" fontId="24" fillId="0" borderId="0" applyNumberFormat="0" applyFill="0" applyBorder="0" applyAlignment="0" applyProtection="0"/>
    <xf numFmtId="0" fontId="25" fillId="31" borderId="32" applyNumberFormat="0" applyAlignment="0" applyProtection="0"/>
    <xf numFmtId="0" fontId="26" fillId="0" borderId="37" applyNumberFormat="0" applyFill="0" applyAlignment="0" applyProtection="0"/>
    <xf numFmtId="0" fontId="27" fillId="32" borderId="0" applyNumberFormat="0" applyBorder="0" applyAlignment="0" applyProtection="0"/>
    <xf numFmtId="0" fontId="5" fillId="0" borderId="0"/>
    <xf numFmtId="0" fontId="15" fillId="0" borderId="0"/>
    <xf numFmtId="0" fontId="15" fillId="33" borderId="38" applyNumberFormat="0" applyFont="0" applyAlignment="0" applyProtection="0"/>
    <xf numFmtId="0" fontId="28" fillId="28" borderId="39" applyNumberFormat="0" applyAlignment="0" applyProtection="0"/>
    <xf numFmtId="0" fontId="31" fillId="0" borderId="0" applyNumberFormat="0" applyFill="0" applyBorder="0" applyAlignment="0" applyProtection="0"/>
    <xf numFmtId="0" fontId="29" fillId="0" borderId="40" applyNumberFormat="0" applyFill="0" applyAlignment="0" applyProtection="0"/>
    <xf numFmtId="0" fontId="30" fillId="0" borderId="0" applyNumberFormat="0" applyFill="0" applyBorder="0" applyAlignment="0" applyProtection="0"/>
    <xf numFmtId="0" fontId="2" fillId="0" borderId="0"/>
    <xf numFmtId="0" fontId="1" fillId="0" borderId="0"/>
  </cellStyleXfs>
  <cellXfs count="127">
    <xf numFmtId="0" fontId="0" fillId="0" borderId="0" xfId="0"/>
    <xf numFmtId="0" fontId="5" fillId="0" borderId="0" xfId="37"/>
    <xf numFmtId="0" fontId="5" fillId="0" borderId="0" xfId="37" applyAlignment="1">
      <alignment horizontal="center"/>
    </xf>
    <xf numFmtId="2" fontId="5" fillId="0" borderId="0" xfId="37" applyNumberFormat="1"/>
    <xf numFmtId="2" fontId="5" fillId="0" borderId="2" xfId="37" applyNumberFormat="1" applyBorder="1" applyAlignment="1">
      <alignment horizontal="center"/>
    </xf>
    <xf numFmtId="0" fontId="5" fillId="0" borderId="17" xfId="37" applyBorder="1"/>
    <xf numFmtId="0" fontId="5" fillId="0" borderId="16" xfId="37" applyBorder="1"/>
    <xf numFmtId="1" fontId="5" fillId="0" borderId="5" xfId="37" applyNumberFormat="1" applyBorder="1" applyAlignment="1">
      <alignment horizontal="center"/>
    </xf>
    <xf numFmtId="1" fontId="5" fillId="0" borderId="0" xfId="37" applyNumberFormat="1" applyAlignment="1">
      <alignment horizontal="center"/>
    </xf>
    <xf numFmtId="1" fontId="5" fillId="0" borderId="4" xfId="37" applyNumberFormat="1" applyBorder="1" applyAlignment="1">
      <alignment horizontal="center"/>
    </xf>
    <xf numFmtId="1" fontId="5" fillId="0" borderId="2" xfId="37" applyNumberFormat="1" applyBorder="1" applyAlignment="1">
      <alignment horizontal="center"/>
    </xf>
    <xf numFmtId="1" fontId="5" fillId="0" borderId="7" xfId="37" applyNumberFormat="1" applyBorder="1" applyAlignment="1">
      <alignment horizontal="center"/>
    </xf>
    <xf numFmtId="1" fontId="5" fillId="0" borderId="47" xfId="37" applyNumberFormat="1" applyBorder="1" applyAlignment="1">
      <alignment horizontal="center"/>
    </xf>
    <xf numFmtId="0" fontId="5" fillId="0" borderId="17" xfId="37" applyBorder="1" applyAlignment="1">
      <alignment horizontal="center"/>
    </xf>
    <xf numFmtId="0" fontId="5" fillId="0" borderId="16" xfId="37" applyBorder="1" applyAlignment="1">
      <alignment horizontal="center"/>
    </xf>
    <xf numFmtId="0" fontId="5" fillId="0" borderId="4" xfId="37" applyBorder="1" applyAlignment="1">
      <alignment horizontal="center"/>
    </xf>
    <xf numFmtId="164" fontId="5" fillId="0" borderId="2" xfId="37" applyNumberFormat="1" applyBorder="1" applyAlignment="1">
      <alignment horizontal="center"/>
    </xf>
    <xf numFmtId="2" fontId="5" fillId="0" borderId="7" xfId="37" applyNumberFormat="1" applyBorder="1" applyAlignment="1">
      <alignment horizontal="center"/>
    </xf>
    <xf numFmtId="0" fontId="5" fillId="0" borderId="2" xfId="37" applyBorder="1"/>
    <xf numFmtId="1" fontId="5" fillId="0" borderId="26" xfId="37" applyNumberFormat="1" applyBorder="1" applyAlignment="1">
      <alignment horizontal="center"/>
    </xf>
    <xf numFmtId="0" fontId="5" fillId="0" borderId="2" xfId="37" applyBorder="1" applyAlignment="1">
      <alignment horizontal="center"/>
    </xf>
    <xf numFmtId="1" fontId="5" fillId="0" borderId="0" xfId="37" applyNumberFormat="1"/>
    <xf numFmtId="164" fontId="5" fillId="0" borderId="47" xfId="37" applyNumberFormat="1" applyBorder="1"/>
    <xf numFmtId="164" fontId="5" fillId="0" borderId="2" xfId="37" applyNumberFormat="1" applyBorder="1"/>
    <xf numFmtId="1" fontId="5" fillId="0" borderId="2" xfId="37" applyNumberFormat="1" applyBorder="1"/>
    <xf numFmtId="2" fontId="5" fillId="0" borderId="4" xfId="37" applyNumberFormat="1" applyBorder="1"/>
    <xf numFmtId="0" fontId="5" fillId="0" borderId="3" xfId="37" applyBorder="1"/>
    <xf numFmtId="0" fontId="33" fillId="0" borderId="0" xfId="37" applyFont="1" applyAlignment="1">
      <alignment horizontal="left"/>
    </xf>
    <xf numFmtId="0" fontId="5" fillId="0" borderId="20" xfId="37" applyBorder="1"/>
    <xf numFmtId="0" fontId="5" fillId="0" borderId="19" xfId="37" applyBorder="1"/>
    <xf numFmtId="0" fontId="13" fillId="0" borderId="19" xfId="37" applyFont="1" applyBorder="1" applyAlignment="1">
      <alignment horizontal="left" vertical="center"/>
    </xf>
    <xf numFmtId="0" fontId="12" fillId="0" borderId="19" xfId="37" applyFont="1" applyBorder="1" applyAlignment="1">
      <alignment horizontal="left" vertical="center"/>
    </xf>
    <xf numFmtId="0" fontId="3" fillId="0" borderId="19" xfId="37" applyFont="1" applyBorder="1" applyAlignment="1">
      <alignment horizontal="left" vertical="center"/>
    </xf>
    <xf numFmtId="0" fontId="11" fillId="0" borderId="19" xfId="37" applyFont="1" applyBorder="1" applyAlignment="1">
      <alignment horizontal="right" vertical="center"/>
    </xf>
    <xf numFmtId="0" fontId="5" fillId="0" borderId="18" xfId="37" applyBorder="1"/>
    <xf numFmtId="0" fontId="13" fillId="0" borderId="0" xfId="37" applyFont="1" applyAlignment="1">
      <alignment horizontal="left" vertical="center"/>
    </xf>
    <xf numFmtId="0" fontId="11" fillId="0" borderId="0" xfId="37" applyFont="1" applyAlignment="1">
      <alignment vertical="center"/>
    </xf>
    <xf numFmtId="0" fontId="3" fillId="0" borderId="0" xfId="37" applyFont="1"/>
    <xf numFmtId="0" fontId="12" fillId="0" borderId="0" xfId="37" applyFont="1"/>
    <xf numFmtId="0" fontId="11" fillId="0" borderId="0" xfId="37" applyFont="1"/>
    <xf numFmtId="0" fontId="13" fillId="0" borderId="0" xfId="37" applyFont="1"/>
    <xf numFmtId="0" fontId="8" fillId="0" borderId="3" xfId="37" applyFont="1" applyBorder="1"/>
    <xf numFmtId="0" fontId="8" fillId="0" borderId="3" xfId="37" applyFont="1" applyBorder="1" applyAlignment="1">
      <alignment horizontal="right"/>
    </xf>
    <xf numFmtId="0" fontId="8" fillId="0" borderId="0" xfId="37" applyFont="1"/>
    <xf numFmtId="0" fontId="8" fillId="0" borderId="0" xfId="37" applyFont="1" applyAlignment="1">
      <alignment horizontal="right"/>
    </xf>
    <xf numFmtId="0" fontId="33" fillId="0" borderId="0" xfId="37" applyFont="1"/>
    <xf numFmtId="0" fontId="5" fillId="0" borderId="15" xfId="37" applyBorder="1"/>
    <xf numFmtId="0" fontId="5" fillId="0" borderId="14" xfId="37" applyBorder="1"/>
    <xf numFmtId="0" fontId="5" fillId="0" borderId="13" xfId="37" applyBorder="1"/>
    <xf numFmtId="1" fontId="5" fillId="0" borderId="47" xfId="37" applyNumberFormat="1" applyBorder="1"/>
    <xf numFmtId="1" fontId="5" fillId="0" borderId="4" xfId="37" applyNumberFormat="1" applyBorder="1"/>
    <xf numFmtId="0" fontId="5" fillId="0" borderId="0" xfId="37" applyAlignment="1">
      <alignment horizontal="left"/>
    </xf>
    <xf numFmtId="0" fontId="5" fillId="0" borderId="0" xfId="37" applyAlignment="1">
      <alignment horizontal="center" vertical="center" wrapText="1"/>
    </xf>
    <xf numFmtId="0" fontId="5" fillId="0" borderId="46" xfId="37" applyBorder="1" applyAlignment="1">
      <alignment horizontal="center" vertical="center" wrapText="1"/>
    </xf>
    <xf numFmtId="0" fontId="5" fillId="0" borderId="24" xfId="37" applyBorder="1" applyAlignment="1">
      <alignment horizontal="center" vertical="center" wrapText="1"/>
    </xf>
    <xf numFmtId="0" fontId="5" fillId="0" borderId="45" xfId="37" applyBorder="1" applyAlignment="1">
      <alignment horizontal="center" vertical="center" wrapText="1"/>
    </xf>
    <xf numFmtId="0" fontId="5" fillId="0" borderId="1" xfId="37" applyBorder="1" applyAlignment="1">
      <alignment horizontal="center" vertical="center" wrapText="1"/>
    </xf>
    <xf numFmtId="0" fontId="5" fillId="0" borderId="25" xfId="37" applyBorder="1" applyAlignment="1">
      <alignment horizontal="center"/>
    </xf>
    <xf numFmtId="0" fontId="5" fillId="0" borderId="1" xfId="37" applyBorder="1" applyAlignment="1">
      <alignment horizontal="center"/>
    </xf>
    <xf numFmtId="0" fontId="5" fillId="0" borderId="31" xfId="37" applyBorder="1" applyAlignment="1">
      <alignment horizontal="center"/>
    </xf>
    <xf numFmtId="0" fontId="5" fillId="0" borderId="50" xfId="37" applyBorder="1" applyAlignment="1">
      <alignment horizontal="center" vertical="center" wrapText="1"/>
    </xf>
    <xf numFmtId="0" fontId="5" fillId="0" borderId="6" xfId="37" applyBorder="1" applyAlignment="1">
      <alignment horizontal="center" vertical="center" wrapText="1"/>
    </xf>
    <xf numFmtId="0" fontId="5" fillId="0" borderId="6" xfId="37" applyBorder="1" applyAlignment="1">
      <alignment horizontal="center"/>
    </xf>
    <xf numFmtId="0" fontId="10" fillId="0" borderId="1" xfId="37" applyFont="1" applyBorder="1" applyAlignment="1">
      <alignment horizontal="center" vertical="center" wrapText="1"/>
    </xf>
    <xf numFmtId="0" fontId="5" fillId="0" borderId="31" xfId="37" applyBorder="1" applyAlignment="1">
      <alignment horizontal="center" vertical="center" wrapText="1"/>
    </xf>
    <xf numFmtId="0" fontId="5" fillId="0" borderId="0" xfId="37" applyAlignment="1">
      <alignment horizontal="right"/>
    </xf>
    <xf numFmtId="0" fontId="5" fillId="0" borderId="1" xfId="37" applyBorder="1"/>
    <xf numFmtId="0" fontId="5" fillId="0" borderId="23" xfId="37" applyBorder="1" applyAlignment="1">
      <alignment horizontal="center" vertical="center" wrapText="1"/>
    </xf>
    <xf numFmtId="0" fontId="6" fillId="0" borderId="0" xfId="37" applyFont="1"/>
    <xf numFmtId="0" fontId="33" fillId="40" borderId="1" xfId="37" applyFont="1" applyFill="1" applyBorder="1" applyAlignment="1">
      <alignment horizontal="right"/>
    </xf>
    <xf numFmtId="0" fontId="5" fillId="0" borderId="22" xfId="37" applyBorder="1"/>
    <xf numFmtId="0" fontId="7" fillId="0" borderId="3" xfId="37" applyFont="1" applyBorder="1"/>
    <xf numFmtId="2" fontId="5" fillId="2" borderId="3" xfId="37" applyNumberFormat="1" applyFill="1" applyBorder="1" applyAlignment="1">
      <alignment horizontal="right"/>
    </xf>
    <xf numFmtId="0" fontId="5" fillId="0" borderId="12" xfId="37" applyBorder="1"/>
    <xf numFmtId="0" fontId="5" fillId="39" borderId="1" xfId="37" applyFill="1" applyBorder="1" applyAlignment="1">
      <alignment horizontal="right"/>
    </xf>
    <xf numFmtId="0" fontId="7" fillId="0" borderId="0" xfId="37" applyFont="1"/>
    <xf numFmtId="16" fontId="5" fillId="0" borderId="0" xfId="37" applyNumberFormat="1"/>
    <xf numFmtId="16" fontId="5" fillId="0" borderId="11" xfId="37" applyNumberFormat="1" applyBorder="1"/>
    <xf numFmtId="0" fontId="5" fillId="2" borderId="0" xfId="37" applyFill="1" applyAlignment="1">
      <alignment horizontal="center"/>
    </xf>
    <xf numFmtId="0" fontId="5" fillId="0" borderId="0" xfId="37" applyAlignment="1">
      <alignment horizontal="right" vertical="center" wrapText="1"/>
    </xf>
    <xf numFmtId="2" fontId="5" fillId="2" borderId="0" xfId="37" applyNumberFormat="1" applyFill="1" applyAlignment="1">
      <alignment horizontal="right"/>
    </xf>
    <xf numFmtId="0" fontId="5" fillId="0" borderId="10" xfId="37" applyBorder="1"/>
    <xf numFmtId="165" fontId="5" fillId="0" borderId="0" xfId="37" applyNumberFormat="1"/>
    <xf numFmtId="0" fontId="5" fillId="36" borderId="1" xfId="37" applyFill="1" applyBorder="1" applyAlignment="1">
      <alignment horizontal="right"/>
    </xf>
    <xf numFmtId="0" fontId="5" fillId="0" borderId="11" xfId="37" applyBorder="1" applyAlignment="1">
      <alignment horizontal="center"/>
    </xf>
    <xf numFmtId="0" fontId="5" fillId="0" borderId="10" xfId="37" applyBorder="1" applyAlignment="1">
      <alignment horizontal="center"/>
    </xf>
    <xf numFmtId="0" fontId="5" fillId="38" borderId="1" xfId="37" applyFill="1" applyBorder="1" applyAlignment="1">
      <alignment horizontal="right"/>
    </xf>
    <xf numFmtId="0" fontId="5" fillId="0" borderId="11" xfId="37" applyBorder="1"/>
    <xf numFmtId="0" fontId="5" fillId="2" borderId="0" xfId="37" applyFill="1" applyAlignment="1">
      <alignment horizontal="right"/>
    </xf>
    <xf numFmtId="0" fontId="5" fillId="0" borderId="10" xfId="37" applyBorder="1" applyAlignment="1">
      <alignment horizontal="right"/>
    </xf>
    <xf numFmtId="0" fontId="5" fillId="35" borderId="1" xfId="37" applyFill="1" applyBorder="1" applyAlignment="1">
      <alignment horizontal="right"/>
    </xf>
    <xf numFmtId="0" fontId="6" fillId="0" borderId="0" xfId="37" applyFont="1" applyAlignment="1">
      <alignment horizontal="right"/>
    </xf>
    <xf numFmtId="0" fontId="33" fillId="34" borderId="1" xfId="37" applyFont="1" applyFill="1" applyBorder="1" applyAlignment="1">
      <alignment horizontal="right"/>
    </xf>
    <xf numFmtId="14" fontId="5" fillId="0" borderId="0" xfId="37" applyNumberFormat="1"/>
    <xf numFmtId="0" fontId="5" fillId="0" borderId="10" xfId="37" applyBorder="1" applyAlignment="1">
      <alignment horizontal="left"/>
    </xf>
    <xf numFmtId="0" fontId="5" fillId="37" borderId="1" xfId="37" applyFill="1" applyBorder="1" applyAlignment="1">
      <alignment horizontal="right"/>
    </xf>
    <xf numFmtId="0" fontId="5" fillId="0" borderId="9" xfId="37" applyBorder="1"/>
    <xf numFmtId="0" fontId="5" fillId="0" borderId="8" xfId="37" applyBorder="1"/>
    <xf numFmtId="0" fontId="5" fillId="0" borderId="8" xfId="37" applyBorder="1" applyAlignment="1">
      <alignment horizontal="right"/>
    </xf>
    <xf numFmtId="0" fontId="5" fillId="0" borderId="21" xfId="37" applyBorder="1"/>
    <xf numFmtId="0" fontId="5" fillId="0" borderId="44" xfId="37" applyBorder="1" applyAlignment="1">
      <alignment horizontal="center" vertical="center"/>
    </xf>
    <xf numFmtId="0" fontId="5" fillId="0" borderId="43" xfId="37" applyBorder="1" applyAlignment="1">
      <alignment horizontal="center" vertical="center"/>
    </xf>
    <xf numFmtId="0" fontId="5" fillId="0" borderId="42" xfId="37" applyBorder="1" applyAlignment="1">
      <alignment horizontal="center" vertical="center"/>
    </xf>
    <xf numFmtId="0" fontId="5" fillId="0" borderId="41" xfId="37" applyBorder="1" applyAlignment="1">
      <alignment horizontal="center" vertical="center" wrapText="1"/>
    </xf>
    <xf numFmtId="0" fontId="5" fillId="0" borderId="43" xfId="37" applyBorder="1" applyAlignment="1">
      <alignment horizontal="center" vertical="center" wrapText="1"/>
    </xf>
    <xf numFmtId="0" fontId="5" fillId="0" borderId="42" xfId="37" applyBorder="1" applyAlignment="1">
      <alignment horizontal="center" vertical="center" wrapText="1"/>
    </xf>
    <xf numFmtId="0" fontId="5" fillId="0" borderId="23" xfId="37" applyBorder="1" applyAlignment="1">
      <alignment horizontal="center" vertical="center"/>
    </xf>
    <xf numFmtId="0" fontId="5" fillId="0" borderId="41" xfId="37" applyBorder="1" applyAlignment="1">
      <alignment horizontal="center" vertical="center"/>
    </xf>
    <xf numFmtId="0" fontId="5" fillId="0" borderId="1" xfId="37" applyBorder="1" applyAlignment="1">
      <alignment horizontal="center" vertical="center" wrapText="1"/>
    </xf>
    <xf numFmtId="0" fontId="5" fillId="0" borderId="29" xfId="37" applyBorder="1" applyAlignment="1">
      <alignment horizontal="center" vertical="center" wrapText="1"/>
    </xf>
    <xf numFmtId="0" fontId="5" fillId="0" borderId="31" xfId="37" applyBorder="1" applyAlignment="1">
      <alignment horizontal="center" vertical="center" wrapText="1"/>
    </xf>
    <xf numFmtId="0" fontId="5" fillId="0" borderId="48" xfId="37" applyBorder="1" applyAlignment="1">
      <alignment horizontal="center" vertical="center" wrapText="1"/>
    </xf>
    <xf numFmtId="0" fontId="5" fillId="0" borderId="30" xfId="37" applyBorder="1" applyAlignment="1">
      <alignment horizontal="center" vertical="center" wrapText="1"/>
    </xf>
    <xf numFmtId="0" fontId="5" fillId="0" borderId="49" xfId="37" applyBorder="1" applyAlignment="1">
      <alignment horizontal="center" vertical="center" wrapText="1"/>
    </xf>
    <xf numFmtId="0" fontId="8" fillId="0" borderId="0" xfId="37" applyFont="1" applyAlignment="1">
      <alignment horizontal="right"/>
    </xf>
    <xf numFmtId="0" fontId="5" fillId="0" borderId="27" xfId="37" applyBorder="1" applyAlignment="1">
      <alignment horizontal="center" vertical="center" wrapText="1"/>
    </xf>
    <xf numFmtId="0" fontId="5" fillId="0" borderId="28" xfId="37" applyBorder="1" applyAlignment="1">
      <alignment horizontal="center" vertical="center" wrapText="1"/>
    </xf>
    <xf numFmtId="0" fontId="5" fillId="0" borderId="29" xfId="37" applyBorder="1" applyAlignment="1">
      <alignment horizontal="center"/>
    </xf>
    <xf numFmtId="0" fontId="5" fillId="0" borderId="30" xfId="37" applyBorder="1" applyAlignment="1">
      <alignment horizontal="center"/>
    </xf>
    <xf numFmtId="0" fontId="5" fillId="0" borderId="31" xfId="37" applyBorder="1" applyAlignment="1">
      <alignment horizontal="center"/>
    </xf>
    <xf numFmtId="14" fontId="8" fillId="0" borderId="0" xfId="37" applyNumberFormat="1" applyFont="1" applyAlignment="1">
      <alignment horizontal="left"/>
    </xf>
    <xf numFmtId="0" fontId="8" fillId="0" borderId="3" xfId="37" applyFont="1" applyBorder="1" applyAlignment="1">
      <alignment horizontal="left"/>
    </xf>
    <xf numFmtId="0" fontId="8" fillId="0" borderId="3" xfId="37" applyFont="1" applyBorder="1" applyAlignment="1">
      <alignment horizontal="right"/>
    </xf>
    <xf numFmtId="164" fontId="8" fillId="0" borderId="3" xfId="37" applyNumberFormat="1" applyFont="1" applyBorder="1" applyAlignment="1">
      <alignment horizontal="left"/>
    </xf>
    <xf numFmtId="164" fontId="8" fillId="0" borderId="0" xfId="37" applyNumberFormat="1" applyFont="1" applyAlignment="1">
      <alignment horizontal="left"/>
    </xf>
    <xf numFmtId="2" fontId="8" fillId="0" borderId="0" xfId="37" applyNumberFormat="1" applyFont="1" applyAlignment="1">
      <alignment horizontal="left"/>
    </xf>
    <xf numFmtId="0" fontId="8" fillId="0" borderId="0" xfId="37" applyFont="1" applyAlignment="1">
      <alignment horizontal="left"/>
    </xf>
  </cellXfs>
  <cellStyles count="4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 xr:uid="{00000000-0005-0000-0000-000025000000}"/>
    <cellStyle name="Normal 3" xfId="38" xr:uid="{00000000-0005-0000-0000-000026000000}"/>
    <cellStyle name="Normal 4" xfId="44" xr:uid="{00000000-0005-0000-0000-000027000000}"/>
    <cellStyle name="Normal 5" xfId="45" xr:uid="{00000000-0005-0000-0000-000028000000}"/>
    <cellStyle name="Note 2" xfId="39" xr:uid="{00000000-0005-0000-0000-000029000000}"/>
    <cellStyle name="Output" xfId="40" builtinId="21" customBuiltin="1"/>
    <cellStyle name="Title 2" xfId="41" xr:uid="{00000000-0005-0000-0000-00002B000000}"/>
    <cellStyle name="Total" xfId="42" builtinId="25" customBuiltin="1"/>
    <cellStyle name="Warning Text" xfId="43" builtinId="11" customBuiltin="1"/>
  </cellStyles>
  <dxfs count="251"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</dxfs>
  <tableStyles count="0" defaultTableStyle="TableStyleMedium2" defaultPivotStyle="PivotStyleLight16"/>
  <colors>
    <mruColors>
      <color rgb="FF339966"/>
      <color rgb="FF99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8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0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22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5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7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29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2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AD$14:$AD$451</c:f>
              <c:numCache>
                <c:formatCode>0</c:formatCode>
                <c:ptCount val="438"/>
                <c:pt idx="0">
                  <c:v>2.6293385081077973</c:v>
                </c:pt>
                <c:pt idx="1">
                  <c:v>2.175837457714342</c:v>
                </c:pt>
                <c:pt idx="2">
                  <c:v>2.0114632845684124</c:v>
                </c:pt>
                <c:pt idx="3">
                  <c:v>0.35</c:v>
                </c:pt>
                <c:pt idx="4">
                  <c:v>1.2660286339050844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1.6661271905538124</c:v>
                </c:pt>
                <c:pt idx="14">
                  <c:v>1.3490838378226284</c:v>
                </c:pt>
                <c:pt idx="15">
                  <c:v>1.9539079467568861</c:v>
                </c:pt>
                <c:pt idx="16">
                  <c:v>2.4706594486290356</c:v>
                </c:pt>
                <c:pt idx="17">
                  <c:v>6.1454872842775234</c:v>
                </c:pt>
                <c:pt idx="18">
                  <c:v>56.022264837757241</c:v>
                </c:pt>
                <c:pt idx="19">
                  <c:v>20.151297012782031</c:v>
                </c:pt>
                <c:pt idx="20">
                  <c:v>16.184381112324811</c:v>
                </c:pt>
                <c:pt idx="21">
                  <c:v>37.074204774232605</c:v>
                </c:pt>
                <c:pt idx="22">
                  <c:v>8.6316027607297752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9167512391180252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2.1479794524440101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1.1617251344627328</c:v>
                </c:pt>
                <c:pt idx="53">
                  <c:v>1.589055694258112</c:v>
                </c:pt>
                <c:pt idx="54">
                  <c:v>1.5718005750606949</c:v>
                </c:pt>
                <c:pt idx="55">
                  <c:v>1.2846496796463829</c:v>
                </c:pt>
                <c:pt idx="56">
                  <c:v>2.0724316870896287</c:v>
                </c:pt>
                <c:pt idx="57">
                  <c:v>2.0995534708581856</c:v>
                </c:pt>
                <c:pt idx="58">
                  <c:v>1.9681564025560268</c:v>
                </c:pt>
                <c:pt idx="59">
                  <c:v>1.6329433016470423</c:v>
                </c:pt>
                <c:pt idx="60">
                  <c:v>1.7795138154890924</c:v>
                </c:pt>
                <c:pt idx="61">
                  <c:v>1.7388803424568922</c:v>
                </c:pt>
                <c:pt idx="62">
                  <c:v>0.35</c:v>
                </c:pt>
                <c:pt idx="63">
                  <c:v>1.0757333716722528</c:v>
                </c:pt>
                <c:pt idx="64">
                  <c:v>0.35</c:v>
                </c:pt>
                <c:pt idx="65">
                  <c:v>75.99698244470035</c:v>
                </c:pt>
                <c:pt idx="66">
                  <c:v>75.258058765279486</c:v>
                </c:pt>
                <c:pt idx="67">
                  <c:v>7.8730815347214413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15.675515920552554</c:v>
                </c:pt>
                <c:pt idx="79">
                  <c:v>21.547203912101761</c:v>
                </c:pt>
                <c:pt idx="80">
                  <c:v>0.35</c:v>
                </c:pt>
                <c:pt idx="81">
                  <c:v>0.35</c:v>
                </c:pt>
                <c:pt idx="82">
                  <c:v>6.4866821334001514</c:v>
                </c:pt>
                <c:pt idx="83">
                  <c:v>0.35</c:v>
                </c:pt>
                <c:pt idx="84">
                  <c:v>0.90032780463104034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1.0213976312704209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80019320937237781</c:v>
                </c:pt>
                <c:pt idx="103">
                  <c:v>1.9439914655427706</c:v>
                </c:pt>
                <c:pt idx="104">
                  <c:v>0.35</c:v>
                </c:pt>
                <c:pt idx="105">
                  <c:v>11.364408902946831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1.4312732014750962</c:v>
                </c:pt>
                <c:pt idx="121">
                  <c:v>1.6020439212198296</c:v>
                </c:pt>
                <c:pt idx="122">
                  <c:v>1.5418478746407791</c:v>
                </c:pt>
                <c:pt idx="123">
                  <c:v>1.5246214622346821</c:v>
                </c:pt>
                <c:pt idx="124">
                  <c:v>1.6719565508546008</c:v>
                </c:pt>
                <c:pt idx="125">
                  <c:v>1.6721596717402234</c:v>
                </c:pt>
                <c:pt idx="126">
                  <c:v>1.7655701369885328</c:v>
                </c:pt>
                <c:pt idx="127">
                  <c:v>1.8301454556314873</c:v>
                </c:pt>
                <c:pt idx="128">
                  <c:v>1.9128052306998979</c:v>
                </c:pt>
                <c:pt idx="129">
                  <c:v>1.7042395300794864</c:v>
                </c:pt>
                <c:pt idx="130">
                  <c:v>0.35</c:v>
                </c:pt>
                <c:pt idx="131">
                  <c:v>8.1556118976531398</c:v>
                </c:pt>
                <c:pt idx="132">
                  <c:v>9.96179566803443</c:v>
                </c:pt>
                <c:pt idx="133">
                  <c:v>6.5329611226521465</c:v>
                </c:pt>
                <c:pt idx="134">
                  <c:v>16.945618038438283</c:v>
                </c:pt>
                <c:pt idx="135">
                  <c:v>5.2538021507345096</c:v>
                </c:pt>
                <c:pt idx="136">
                  <c:v>1.5938189310297761</c:v>
                </c:pt>
                <c:pt idx="137">
                  <c:v>0.35</c:v>
                </c:pt>
                <c:pt idx="138">
                  <c:v>5.5577407422702247</c:v>
                </c:pt>
                <c:pt idx="139">
                  <c:v>51.776536546450004</c:v>
                </c:pt>
                <c:pt idx="140">
                  <c:v>40.679052509827365</c:v>
                </c:pt>
                <c:pt idx="141">
                  <c:v>6.8298022195927448</c:v>
                </c:pt>
                <c:pt idx="142">
                  <c:v>2.192083329323296</c:v>
                </c:pt>
                <c:pt idx="143">
                  <c:v>1.8611060385809861</c:v>
                </c:pt>
                <c:pt idx="144">
                  <c:v>3.8138888233781323</c:v>
                </c:pt>
                <c:pt idx="145">
                  <c:v>3.0865171421323723</c:v>
                </c:pt>
                <c:pt idx="146">
                  <c:v>2.7971680241954893</c:v>
                </c:pt>
                <c:pt idx="147">
                  <c:v>2.5069837540875097</c:v>
                </c:pt>
                <c:pt idx="148">
                  <c:v>2.4048822480235783</c:v>
                </c:pt>
                <c:pt idx="149">
                  <c:v>2.1926859130728422</c:v>
                </c:pt>
                <c:pt idx="150">
                  <c:v>2.3644614064997107</c:v>
                </c:pt>
                <c:pt idx="151">
                  <c:v>2.2603131058778319</c:v>
                </c:pt>
                <c:pt idx="152">
                  <c:v>2.6480036227569488</c:v>
                </c:pt>
                <c:pt idx="153">
                  <c:v>2.5762094284583754</c:v>
                </c:pt>
                <c:pt idx="154">
                  <c:v>2.2965815119074175</c:v>
                </c:pt>
                <c:pt idx="155">
                  <c:v>2.0928698179336114</c:v>
                </c:pt>
                <c:pt idx="156">
                  <c:v>2.140923241751012</c:v>
                </c:pt>
                <c:pt idx="157">
                  <c:v>2.1254405979666138</c:v>
                </c:pt>
                <c:pt idx="158">
                  <c:v>1.2805382144520014</c:v>
                </c:pt>
                <c:pt idx="159">
                  <c:v>1.3987456703513055</c:v>
                </c:pt>
                <c:pt idx="160">
                  <c:v>2.1910583154738101</c:v>
                </c:pt>
                <c:pt idx="161">
                  <c:v>0.35</c:v>
                </c:pt>
                <c:pt idx="162">
                  <c:v>2.7140038148585512</c:v>
                </c:pt>
                <c:pt idx="163">
                  <c:v>4.3872260544573294</c:v>
                </c:pt>
                <c:pt idx="164">
                  <c:v>3.0737466393151123</c:v>
                </c:pt>
                <c:pt idx="165">
                  <c:v>2.8049389751868561</c:v>
                </c:pt>
                <c:pt idx="166">
                  <c:v>2.2182422041453589</c:v>
                </c:pt>
                <c:pt idx="167">
                  <c:v>2.1558281204876115</c:v>
                </c:pt>
                <c:pt idx="168">
                  <c:v>2.4036411043164461</c:v>
                </c:pt>
                <c:pt idx="169">
                  <c:v>2.2035200823034504</c:v>
                </c:pt>
                <c:pt idx="170">
                  <c:v>2.6749231875259221</c:v>
                </c:pt>
                <c:pt idx="171">
                  <c:v>2.9549922941359532</c:v>
                </c:pt>
                <c:pt idx="172">
                  <c:v>2.5341327392492041</c:v>
                </c:pt>
                <c:pt idx="173">
                  <c:v>2.4072129209906334</c:v>
                </c:pt>
                <c:pt idx="174">
                  <c:v>1.9365428751810572</c:v>
                </c:pt>
                <c:pt idx="175">
                  <c:v>2.8701752228072754</c:v>
                </c:pt>
                <c:pt idx="176">
                  <c:v>2.8189057506862123</c:v>
                </c:pt>
                <c:pt idx="177">
                  <c:v>2.7358170744219135</c:v>
                </c:pt>
                <c:pt idx="178">
                  <c:v>2.6038321427044</c:v>
                </c:pt>
                <c:pt idx="179">
                  <c:v>2.4994020970366755</c:v>
                </c:pt>
                <c:pt idx="180">
                  <c:v>2.6492057959829429</c:v>
                </c:pt>
                <c:pt idx="181">
                  <c:v>2.5082512079134438</c:v>
                </c:pt>
                <c:pt idx="182">
                  <c:v>2.5096549385824161</c:v>
                </c:pt>
                <c:pt idx="183">
                  <c:v>1.9328568217802742</c:v>
                </c:pt>
                <c:pt idx="184">
                  <c:v>2.7666403424674804</c:v>
                </c:pt>
                <c:pt idx="185">
                  <c:v>2.720148326438947</c:v>
                </c:pt>
                <c:pt idx="186">
                  <c:v>4.6056588046468203</c:v>
                </c:pt>
                <c:pt idx="187">
                  <c:v>3.2481877696796309</c:v>
                </c:pt>
                <c:pt idx="188">
                  <c:v>5.236984743732652</c:v>
                </c:pt>
                <c:pt idx="189">
                  <c:v>3.8636307631942883</c:v>
                </c:pt>
                <c:pt idx="190">
                  <c:v>4.1671086051487585</c:v>
                </c:pt>
                <c:pt idx="191">
                  <c:v>3.6656331191967078</c:v>
                </c:pt>
                <c:pt idx="192">
                  <c:v>3.2934779676793582</c:v>
                </c:pt>
                <c:pt idx="193">
                  <c:v>2.939159757213325</c:v>
                </c:pt>
                <c:pt idx="194">
                  <c:v>3.1906820466062547</c:v>
                </c:pt>
                <c:pt idx="195">
                  <c:v>3.009093271320515</c:v>
                </c:pt>
                <c:pt idx="196">
                  <c:v>3.0329337868332207</c:v>
                </c:pt>
                <c:pt idx="197">
                  <c:v>2.6671920722890454</c:v>
                </c:pt>
                <c:pt idx="198">
                  <c:v>2.5994385182561941</c:v>
                </c:pt>
                <c:pt idx="199">
                  <c:v>2.4325208159665395</c:v>
                </c:pt>
                <c:pt idx="200">
                  <c:v>2.3844426226973128</c:v>
                </c:pt>
                <c:pt idx="201">
                  <c:v>2.6718024730711152</c:v>
                </c:pt>
                <c:pt idx="202">
                  <c:v>2.8650111765043498</c:v>
                </c:pt>
                <c:pt idx="203">
                  <c:v>2.6278428180329767</c:v>
                </c:pt>
                <c:pt idx="204">
                  <c:v>2.761850980799633</c:v>
                </c:pt>
                <c:pt idx="205">
                  <c:v>2.9292254223080376</c:v>
                </c:pt>
                <c:pt idx="206">
                  <c:v>2.8177361055504972</c:v>
                </c:pt>
                <c:pt idx="207">
                  <c:v>2.6965660133956826</c:v>
                </c:pt>
                <c:pt idx="208">
                  <c:v>3.2832000609968155</c:v>
                </c:pt>
                <c:pt idx="209">
                  <c:v>2.859411862746895</c:v>
                </c:pt>
                <c:pt idx="210">
                  <c:v>3.1889405245673172</c:v>
                </c:pt>
                <c:pt idx="211">
                  <c:v>2.970891601522073</c:v>
                </c:pt>
                <c:pt idx="212">
                  <c:v>2.6600265628804296</c:v>
                </c:pt>
                <c:pt idx="213">
                  <c:v>2.7652300367278158</c:v>
                </c:pt>
                <c:pt idx="214">
                  <c:v>2.6598455237491319</c:v>
                </c:pt>
                <c:pt idx="215">
                  <c:v>3.1080406734836443</c:v>
                </c:pt>
                <c:pt idx="216">
                  <c:v>3.4366450730967952</c:v>
                </c:pt>
                <c:pt idx="217">
                  <c:v>2.8187564231084568</c:v>
                </c:pt>
                <c:pt idx="218">
                  <c:v>6.7273551200964707</c:v>
                </c:pt>
                <c:pt idx="219">
                  <c:v>2.3780321239251556</c:v>
                </c:pt>
                <c:pt idx="220">
                  <c:v>0.84934183633849614</c:v>
                </c:pt>
                <c:pt idx="221">
                  <c:v>2.6174700056547566</c:v>
                </c:pt>
                <c:pt idx="222">
                  <c:v>2.7221829666080124</c:v>
                </c:pt>
                <c:pt idx="223">
                  <c:v>2.5762774941945183</c:v>
                </c:pt>
                <c:pt idx="224">
                  <c:v>2.6715270725341398</c:v>
                </c:pt>
                <c:pt idx="225">
                  <c:v>2.4935121664767097</c:v>
                </c:pt>
                <c:pt idx="226">
                  <c:v>2.4351260185816002</c:v>
                </c:pt>
                <c:pt idx="227">
                  <c:v>2.3627909853045823</c:v>
                </c:pt>
                <c:pt idx="228">
                  <c:v>2.477173267396565</c:v>
                </c:pt>
                <c:pt idx="229">
                  <c:v>2.5142817885037911</c:v>
                </c:pt>
                <c:pt idx="230">
                  <c:v>2.3933180538900656</c:v>
                </c:pt>
                <c:pt idx="231">
                  <c:v>2.2808162422302827</c:v>
                </c:pt>
                <c:pt idx="232">
                  <c:v>2.7385290490341121</c:v>
                </c:pt>
                <c:pt idx="233">
                  <c:v>2.4395487309249804</c:v>
                </c:pt>
                <c:pt idx="234">
                  <c:v>2.6012590143984324</c:v>
                </c:pt>
                <c:pt idx="235">
                  <c:v>2.4578630684786047</c:v>
                </c:pt>
                <c:pt idx="236">
                  <c:v>2.8249480413015351</c:v>
                </c:pt>
                <c:pt idx="237">
                  <c:v>2.6076853400936151</c:v>
                </c:pt>
                <c:pt idx="238">
                  <c:v>2.5752371765326094</c:v>
                </c:pt>
                <c:pt idx="239">
                  <c:v>3.1994862655040124</c:v>
                </c:pt>
                <c:pt idx="240">
                  <c:v>2.6860853238542339</c:v>
                </c:pt>
                <c:pt idx="241">
                  <c:v>2.7946855334360139</c:v>
                </c:pt>
                <c:pt idx="242">
                  <c:v>2.5094015743823501</c:v>
                </c:pt>
                <c:pt idx="243">
                  <c:v>2.3866926039539278</c:v>
                </c:pt>
                <c:pt idx="244">
                  <c:v>2.4410322403157356</c:v>
                </c:pt>
                <c:pt idx="245">
                  <c:v>2.4753521080883902</c:v>
                </c:pt>
                <c:pt idx="246">
                  <c:v>2.4947640374069904</c:v>
                </c:pt>
                <c:pt idx="247">
                  <c:v>2.5117579275796618</c:v>
                </c:pt>
                <c:pt idx="248">
                  <c:v>2.4204971219744773</c:v>
                </c:pt>
                <c:pt idx="249">
                  <c:v>2.3353312271456503</c:v>
                </c:pt>
                <c:pt idx="250">
                  <c:v>2.310698579517644</c:v>
                </c:pt>
                <c:pt idx="251">
                  <c:v>2.2591040787200982</c:v>
                </c:pt>
                <c:pt idx="252">
                  <c:v>1.0816472381757738</c:v>
                </c:pt>
                <c:pt idx="253">
                  <c:v>4.2058969038990419</c:v>
                </c:pt>
                <c:pt idx="254">
                  <c:v>3.9248294205157683</c:v>
                </c:pt>
                <c:pt idx="255">
                  <c:v>3.408113965527976</c:v>
                </c:pt>
                <c:pt idx="256">
                  <c:v>3.0480244500620417</c:v>
                </c:pt>
                <c:pt idx="257">
                  <c:v>2.7407352993050522</c:v>
                </c:pt>
                <c:pt idx="258">
                  <c:v>2.4767832186430914</c:v>
                </c:pt>
                <c:pt idx="259">
                  <c:v>2.5045108946718995</c:v>
                </c:pt>
                <c:pt idx="260">
                  <c:v>2.3630452386529535</c:v>
                </c:pt>
                <c:pt idx="261">
                  <c:v>2.6538890121855476</c:v>
                </c:pt>
                <c:pt idx="262">
                  <c:v>2.6526131483977142</c:v>
                </c:pt>
                <c:pt idx="263">
                  <c:v>2.448161417427583</c:v>
                </c:pt>
                <c:pt idx="264">
                  <c:v>2.2346648151751216</c:v>
                </c:pt>
                <c:pt idx="265">
                  <c:v>2.2403140140516529</c:v>
                </c:pt>
                <c:pt idx="266">
                  <c:v>2.2421905886649061</c:v>
                </c:pt>
                <c:pt idx="267">
                  <c:v>2.2066260253204839</c:v>
                </c:pt>
                <c:pt idx="268">
                  <c:v>1.9822630874550513</c:v>
                </c:pt>
                <c:pt idx="269">
                  <c:v>2.2922219176401493</c:v>
                </c:pt>
                <c:pt idx="270">
                  <c:v>2.3426746216885102</c:v>
                </c:pt>
                <c:pt idx="271">
                  <c:v>2.3076948257240772</c:v>
                </c:pt>
                <c:pt idx="272">
                  <c:v>2.319379690031222</c:v>
                </c:pt>
                <c:pt idx="273">
                  <c:v>2.2284314042613538</c:v>
                </c:pt>
                <c:pt idx="274">
                  <c:v>2.2793189845038828</c:v>
                </c:pt>
                <c:pt idx="275">
                  <c:v>2.2263718606372622</c:v>
                </c:pt>
                <c:pt idx="276">
                  <c:v>2.3004542387085176</c:v>
                </c:pt>
                <c:pt idx="277">
                  <c:v>2.3890512330380518</c:v>
                </c:pt>
                <c:pt idx="278">
                  <c:v>2.4960912466027501</c:v>
                </c:pt>
                <c:pt idx="279">
                  <c:v>2.5532396994979258</c:v>
                </c:pt>
                <c:pt idx="280">
                  <c:v>2.6384237508379593</c:v>
                </c:pt>
                <c:pt idx="281">
                  <c:v>2.6773103871949431</c:v>
                </c:pt>
                <c:pt idx="282">
                  <c:v>2.6862027179792838</c:v>
                </c:pt>
                <c:pt idx="283">
                  <c:v>2.8311341499750431</c:v>
                </c:pt>
                <c:pt idx="284">
                  <c:v>2.835076816732391</c:v>
                </c:pt>
                <c:pt idx="285">
                  <c:v>2.7970903308573938</c:v>
                </c:pt>
                <c:pt idx="286">
                  <c:v>2.7188886491241444</c:v>
                </c:pt>
                <c:pt idx="287">
                  <c:v>2.7977586209359586</c:v>
                </c:pt>
                <c:pt idx="288">
                  <c:v>2.7868118297233595</c:v>
                </c:pt>
                <c:pt idx="289">
                  <c:v>2.8630987864818205</c:v>
                </c:pt>
                <c:pt idx="290">
                  <c:v>2.7202500820077069</c:v>
                </c:pt>
                <c:pt idx="291">
                  <c:v>2.7619644830301517</c:v>
                </c:pt>
                <c:pt idx="292">
                  <c:v>2.7919750816933804</c:v>
                </c:pt>
                <c:pt idx="293">
                  <c:v>2.637335911914704</c:v>
                </c:pt>
                <c:pt idx="294">
                  <c:v>2.7330753867387387</c:v>
                </c:pt>
                <c:pt idx="295">
                  <c:v>2.6110666146066186</c:v>
                </c:pt>
                <c:pt idx="296">
                  <c:v>2.5588137924012586</c:v>
                </c:pt>
                <c:pt idx="297">
                  <c:v>2.8059259902225211</c:v>
                </c:pt>
                <c:pt idx="298">
                  <c:v>2.4493045761350989</c:v>
                </c:pt>
                <c:pt idx="299">
                  <c:v>2.0770136626338336</c:v>
                </c:pt>
                <c:pt idx="300">
                  <c:v>2.4615334372808109</c:v>
                </c:pt>
                <c:pt idx="301">
                  <c:v>2.4763160181801851</c:v>
                </c:pt>
                <c:pt idx="302">
                  <c:v>2.5121208111408708</c:v>
                </c:pt>
                <c:pt idx="303">
                  <c:v>2.5049027036669971</c:v>
                </c:pt>
                <c:pt idx="304">
                  <c:v>2.5389522053497884</c:v>
                </c:pt>
                <c:pt idx="305">
                  <c:v>2.526105579557834</c:v>
                </c:pt>
                <c:pt idx="306">
                  <c:v>2.5170341183738865</c:v>
                </c:pt>
                <c:pt idx="307">
                  <c:v>2.4545534497916672</c:v>
                </c:pt>
                <c:pt idx="308">
                  <c:v>2.5771783388621805</c:v>
                </c:pt>
                <c:pt idx="309">
                  <c:v>2.6393111320596159</c:v>
                </c:pt>
                <c:pt idx="310">
                  <c:v>2.7312413747389268</c:v>
                </c:pt>
                <c:pt idx="311">
                  <c:v>2.6941025330561699</c:v>
                </c:pt>
                <c:pt idx="312">
                  <c:v>2.785964280400524</c:v>
                </c:pt>
                <c:pt idx="313">
                  <c:v>2.5529342598387821</c:v>
                </c:pt>
                <c:pt idx="314">
                  <c:v>2.6871440699930149</c:v>
                </c:pt>
                <c:pt idx="315">
                  <c:v>2.7999881846885586</c:v>
                </c:pt>
                <c:pt idx="316">
                  <c:v>3.0051557858831499</c:v>
                </c:pt>
                <c:pt idx="317">
                  <c:v>3.09352058825454</c:v>
                </c:pt>
                <c:pt idx="318">
                  <c:v>3.2083554162334509</c:v>
                </c:pt>
                <c:pt idx="319">
                  <c:v>3.3189419303171617</c:v>
                </c:pt>
                <c:pt idx="320">
                  <c:v>3.3117460328708797</c:v>
                </c:pt>
                <c:pt idx="321">
                  <c:v>3.2857871055647156</c:v>
                </c:pt>
                <c:pt idx="322">
                  <c:v>3.1882641787252632</c:v>
                </c:pt>
                <c:pt idx="323">
                  <c:v>3.3094681597167774</c:v>
                </c:pt>
                <c:pt idx="324">
                  <c:v>3.2461496968093471</c:v>
                </c:pt>
                <c:pt idx="325">
                  <c:v>3.2170103369311907</c:v>
                </c:pt>
                <c:pt idx="326">
                  <c:v>3.2981447389961662</c:v>
                </c:pt>
                <c:pt idx="327">
                  <c:v>3.550662515651906</c:v>
                </c:pt>
                <c:pt idx="328">
                  <c:v>3.6144791853907221</c:v>
                </c:pt>
                <c:pt idx="329">
                  <c:v>3.6550951030102814</c:v>
                </c:pt>
                <c:pt idx="330">
                  <c:v>3.7099860133160161</c:v>
                </c:pt>
                <c:pt idx="331">
                  <c:v>3.5729128721925609</c:v>
                </c:pt>
                <c:pt idx="332">
                  <c:v>3.610455399833695</c:v>
                </c:pt>
                <c:pt idx="333">
                  <c:v>3.7371936854369689</c:v>
                </c:pt>
                <c:pt idx="334">
                  <c:v>3.675205691177978</c:v>
                </c:pt>
                <c:pt idx="335">
                  <c:v>3.6681742522050769</c:v>
                </c:pt>
                <c:pt idx="336">
                  <c:v>3.8083434176515598</c:v>
                </c:pt>
                <c:pt idx="337">
                  <c:v>3.7170333814597245</c:v>
                </c:pt>
                <c:pt idx="338">
                  <c:v>3.8870188872062328</c:v>
                </c:pt>
                <c:pt idx="339">
                  <c:v>3.8450064498566467</c:v>
                </c:pt>
                <c:pt idx="340">
                  <c:v>4.0882722263796438</c:v>
                </c:pt>
                <c:pt idx="341">
                  <c:v>4.1784358883985124</c:v>
                </c:pt>
                <c:pt idx="342">
                  <c:v>4.1837354853300752</c:v>
                </c:pt>
                <c:pt idx="343">
                  <c:v>4.2649542907036189</c:v>
                </c:pt>
                <c:pt idx="344">
                  <c:v>4.1878408025461002</c:v>
                </c:pt>
                <c:pt idx="345">
                  <c:v>3.9815293521964521</c:v>
                </c:pt>
                <c:pt idx="346">
                  <c:v>4.0321981602016201</c:v>
                </c:pt>
                <c:pt idx="347">
                  <c:v>4.0794787573520948</c:v>
                </c:pt>
                <c:pt idx="348">
                  <c:v>4.0148399075799439</c:v>
                </c:pt>
                <c:pt idx="349">
                  <c:v>3.8425912792610859</c:v>
                </c:pt>
                <c:pt idx="350">
                  <c:v>4.0086427835518981</c:v>
                </c:pt>
                <c:pt idx="351">
                  <c:v>4.218414969687565</c:v>
                </c:pt>
                <c:pt idx="352">
                  <c:v>4.4630266277991577</c:v>
                </c:pt>
                <c:pt idx="353">
                  <c:v>4.8667885935217461</c:v>
                </c:pt>
                <c:pt idx="354">
                  <c:v>4.6711175144992918</c:v>
                </c:pt>
                <c:pt idx="355">
                  <c:v>4.6926826945557121</c:v>
                </c:pt>
                <c:pt idx="356">
                  <c:v>4.5748078709529167</c:v>
                </c:pt>
                <c:pt idx="357">
                  <c:v>4.2934726210705456</c:v>
                </c:pt>
                <c:pt idx="358">
                  <c:v>4.294816601175464</c:v>
                </c:pt>
                <c:pt idx="359">
                  <c:v>4.2927148024971125</c:v>
                </c:pt>
                <c:pt idx="360">
                  <c:v>4.1082582753203667</c:v>
                </c:pt>
                <c:pt idx="361">
                  <c:v>4.1145785737505562</c:v>
                </c:pt>
                <c:pt idx="362">
                  <c:v>4.1525046545027404</c:v>
                </c:pt>
                <c:pt idx="363">
                  <c:v>4.1180939496074513</c:v>
                </c:pt>
                <c:pt idx="364">
                  <c:v>4.0946467180648813</c:v>
                </c:pt>
                <c:pt idx="365">
                  <c:v>4.1605465600904452</c:v>
                </c:pt>
                <c:pt idx="366">
                  <c:v>4.1290008803399685</c:v>
                </c:pt>
                <c:pt idx="367">
                  <c:v>3.9634045825235629</c:v>
                </c:pt>
                <c:pt idx="368">
                  <c:v>4.0994394048398615</c:v>
                </c:pt>
                <c:pt idx="369">
                  <c:v>4.2501529922277674</c:v>
                </c:pt>
                <c:pt idx="370">
                  <c:v>4.2681922047192433</c:v>
                </c:pt>
                <c:pt idx="371">
                  <c:v>4.4226263926756886</c:v>
                </c:pt>
                <c:pt idx="372">
                  <c:v>4.3557515784968182</c:v>
                </c:pt>
                <c:pt idx="373">
                  <c:v>4.2976287317615718</c:v>
                </c:pt>
                <c:pt idx="374">
                  <c:v>4.4192846899527574</c:v>
                </c:pt>
                <c:pt idx="375">
                  <c:v>4.4936231413303513</c:v>
                </c:pt>
                <c:pt idx="376">
                  <c:v>4.3601472074453334</c:v>
                </c:pt>
                <c:pt idx="377">
                  <c:v>4.3551109155832526</c:v>
                </c:pt>
                <c:pt idx="378">
                  <c:v>4.4896644909301138</c:v>
                </c:pt>
                <c:pt idx="379">
                  <c:v>4.5987368264302066</c:v>
                </c:pt>
                <c:pt idx="380">
                  <c:v>4.8166109346958113</c:v>
                </c:pt>
                <c:pt idx="381">
                  <c:v>4.6629013439188984</c:v>
                </c:pt>
                <c:pt idx="382">
                  <c:v>4.646642626060359</c:v>
                </c:pt>
                <c:pt idx="383">
                  <c:v>4.6401951723027146</c:v>
                </c:pt>
                <c:pt idx="384">
                  <c:v>4.7164588866161221</c:v>
                </c:pt>
                <c:pt idx="385">
                  <c:v>4.8907363481677786</c:v>
                </c:pt>
                <c:pt idx="386">
                  <c:v>4.6577660675233288</c:v>
                </c:pt>
                <c:pt idx="387">
                  <c:v>4.6965378332268308</c:v>
                </c:pt>
                <c:pt idx="388">
                  <c:v>4.5332012201644787</c:v>
                </c:pt>
                <c:pt idx="389">
                  <c:v>4.4523249870363966</c:v>
                </c:pt>
                <c:pt idx="390">
                  <c:v>4.544638323933671</c:v>
                </c:pt>
                <c:pt idx="391">
                  <c:v>4.5512978054733271</c:v>
                </c:pt>
                <c:pt idx="392">
                  <c:v>4.6761100993690743</c:v>
                </c:pt>
                <c:pt idx="393">
                  <c:v>4.6470523442928293</c:v>
                </c:pt>
                <c:pt idx="394">
                  <c:v>4.8494380189536335</c:v>
                </c:pt>
                <c:pt idx="395">
                  <c:v>4.8595871963125017</c:v>
                </c:pt>
                <c:pt idx="396">
                  <c:v>4.7005085647709723</c:v>
                </c:pt>
                <c:pt idx="397">
                  <c:v>4.6651913074354248</c:v>
                </c:pt>
                <c:pt idx="398">
                  <c:v>4.9056018134231856</c:v>
                </c:pt>
                <c:pt idx="399">
                  <c:v>5.058492730713013</c:v>
                </c:pt>
                <c:pt idx="400">
                  <c:v>4.9472286937235479</c:v>
                </c:pt>
                <c:pt idx="401">
                  <c:v>5.0831542807690777</c:v>
                </c:pt>
                <c:pt idx="402">
                  <c:v>4.8911078434104294</c:v>
                </c:pt>
                <c:pt idx="403">
                  <c:v>4.9840981951555978</c:v>
                </c:pt>
                <c:pt idx="404">
                  <c:v>4.8564452759792882</c:v>
                </c:pt>
                <c:pt idx="405">
                  <c:v>5.0035055417885683</c:v>
                </c:pt>
                <c:pt idx="406">
                  <c:v>5.1744449229446161</c:v>
                </c:pt>
                <c:pt idx="407">
                  <c:v>5.2542882149422088</c:v>
                </c:pt>
                <c:pt idx="408">
                  <c:v>5.1447210682667119</c:v>
                </c:pt>
                <c:pt idx="409">
                  <c:v>5.0120877451136909</c:v>
                </c:pt>
                <c:pt idx="410">
                  <c:v>4.9660518718665809</c:v>
                </c:pt>
                <c:pt idx="411">
                  <c:v>4.8683580758402645</c:v>
                </c:pt>
                <c:pt idx="412">
                  <c:v>4.9664147363283728</c:v>
                </c:pt>
                <c:pt idx="413">
                  <c:v>5.1255458996551226</c:v>
                </c:pt>
                <c:pt idx="414">
                  <c:v>4.8021367999594604</c:v>
                </c:pt>
                <c:pt idx="415">
                  <c:v>4.9592206189308286</c:v>
                </c:pt>
                <c:pt idx="416">
                  <c:v>4.9853062557664849</c:v>
                </c:pt>
                <c:pt idx="417">
                  <c:v>4.9866979295332312</c:v>
                </c:pt>
                <c:pt idx="418">
                  <c:v>5.1670469757359303</c:v>
                </c:pt>
                <c:pt idx="419">
                  <c:v>5.4656110648286713</c:v>
                </c:pt>
                <c:pt idx="420">
                  <c:v>5.4737502756877259</c:v>
                </c:pt>
                <c:pt idx="421">
                  <c:v>5.4527474812250496</c:v>
                </c:pt>
                <c:pt idx="422">
                  <c:v>6.1772941021870924</c:v>
                </c:pt>
                <c:pt idx="423">
                  <c:v>6.8568947427626892</c:v>
                </c:pt>
                <c:pt idx="424">
                  <c:v>6.69664286091996</c:v>
                </c:pt>
                <c:pt idx="425">
                  <c:v>5.4593487640240088</c:v>
                </c:pt>
                <c:pt idx="426">
                  <c:v>5.2284885920559327</c:v>
                </c:pt>
                <c:pt idx="427">
                  <c:v>6.3806554189326459</c:v>
                </c:pt>
                <c:pt idx="428">
                  <c:v>5.154387704987621</c:v>
                </c:pt>
                <c:pt idx="429">
                  <c:v>4.8529214915454375</c:v>
                </c:pt>
                <c:pt idx="430">
                  <c:v>4.372890770530228</c:v>
                </c:pt>
                <c:pt idx="431">
                  <c:v>4.6633601241994</c:v>
                </c:pt>
                <c:pt idx="432">
                  <c:v>4.6676810299849247</c:v>
                </c:pt>
                <c:pt idx="433">
                  <c:v>4.4533535754672595</c:v>
                </c:pt>
                <c:pt idx="434">
                  <c:v>5.0250066008372993</c:v>
                </c:pt>
                <c:pt idx="435">
                  <c:v>3.538562044598796</c:v>
                </c:pt>
                <c:pt idx="436">
                  <c:v>6.6694081504571265</c:v>
                </c:pt>
                <c:pt idx="437">
                  <c:v>2.530189668531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E4-4A85-A976-3278E6850450}"/>
            </c:ext>
          </c:extLst>
        </c:ser>
        <c:ser>
          <c:idx val="1"/>
          <c:order val="1"/>
          <c:tx>
            <c:strRef>
              <c:f>'022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AC$14:$AC$451</c:f>
              <c:numCache>
                <c:formatCode>0</c:formatCode>
                <c:ptCount val="438"/>
                <c:pt idx="0">
                  <c:v>29.660263819632007</c:v>
                </c:pt>
                <c:pt idx="1">
                  <c:v>22.413332017764859</c:v>
                </c:pt>
                <c:pt idx="2">
                  <c:v>19.914166764529554</c:v>
                </c:pt>
                <c:pt idx="3">
                  <c:v>5.4331551578665653</c:v>
                </c:pt>
                <c:pt idx="4">
                  <c:v>11.387467244790543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5.1066534092058333</c:v>
                </c:pt>
                <c:pt idx="13">
                  <c:v>15.430290789431155</c:v>
                </c:pt>
                <c:pt idx="14">
                  <c:v>12.146029541983879</c:v>
                </c:pt>
                <c:pt idx="15">
                  <c:v>19.092268200531166</c:v>
                </c:pt>
                <c:pt idx="16">
                  <c:v>27.187003214285085</c:v>
                </c:pt>
                <c:pt idx="17">
                  <c:v>51.792645214432</c:v>
                </c:pt>
                <c:pt idx="18">
                  <c:v>41.735214134557573</c:v>
                </c:pt>
                <c:pt idx="19">
                  <c:v>62.605687790885398</c:v>
                </c:pt>
                <c:pt idx="20">
                  <c:v>62.313777513531804</c:v>
                </c:pt>
                <c:pt idx="21">
                  <c:v>56.061427096006092</c:v>
                </c:pt>
                <c:pt idx="22">
                  <c:v>56.872752353881481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8.5396656709436058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21.975767997346367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4.2144628788270779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5.0227765655708794</c:v>
                </c:pt>
                <c:pt idx="51">
                  <c:v>1.8400000000000034</c:v>
                </c:pt>
                <c:pt idx="52">
                  <c:v>10.483506505579498</c:v>
                </c:pt>
                <c:pt idx="53">
                  <c:v>14.567783468743727</c:v>
                </c:pt>
                <c:pt idx="54">
                  <c:v>14.380797045031642</c:v>
                </c:pt>
                <c:pt idx="55">
                  <c:v>11.554398443026642</c:v>
                </c:pt>
                <c:pt idx="56">
                  <c:v>20.816473679833322</c:v>
                </c:pt>
                <c:pt idx="57">
                  <c:v>21.227720728262739</c:v>
                </c:pt>
                <c:pt idx="58">
                  <c:v>19.292955831551396</c:v>
                </c:pt>
                <c:pt idx="59">
                  <c:v>15.053340272550145</c:v>
                </c:pt>
                <c:pt idx="60">
                  <c:v>16.786094330890009</c:v>
                </c:pt>
                <c:pt idx="61">
                  <c:v>16.287788992180523</c:v>
                </c:pt>
                <c:pt idx="62">
                  <c:v>7.1678133739726348</c:v>
                </c:pt>
                <c:pt idx="63">
                  <c:v>9.7747030975629343</c:v>
                </c:pt>
                <c:pt idx="64">
                  <c:v>1.8400000000000034</c:v>
                </c:pt>
                <c:pt idx="65">
                  <c:v>23.165007806803629</c:v>
                </c:pt>
                <c:pt idx="66">
                  <c:v>23.882036512560134</c:v>
                </c:pt>
                <c:pt idx="67">
                  <c:v>55.634147789894101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62.188111832243337</c:v>
                </c:pt>
                <c:pt idx="79">
                  <c:v>62.471678726433908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52.695030985954737</c:v>
                </c:pt>
                <c:pt idx="83">
                  <c:v>1.8400000000000034</c:v>
                </c:pt>
                <c:pt idx="84">
                  <c:v>8.4171025013655907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3.5917309476514419</c:v>
                </c:pt>
                <c:pt idx="96">
                  <c:v>9.3422062844564522</c:v>
                </c:pt>
                <c:pt idx="97">
                  <c:v>6.9650669342410225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7.6880631141842457</c:v>
                </c:pt>
                <c:pt idx="103">
                  <c:v>18.953688117432577</c:v>
                </c:pt>
                <c:pt idx="104">
                  <c:v>1.8400000000000034</c:v>
                </c:pt>
                <c:pt idx="105">
                  <c:v>59.953940449798239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2.93442368383208</c:v>
                </c:pt>
                <c:pt idx="121">
                  <c:v>14.709974091856964</c:v>
                </c:pt>
                <c:pt idx="122">
                  <c:v>14.061292945014955</c:v>
                </c:pt>
                <c:pt idx="123">
                  <c:v>13.880390661044729</c:v>
                </c:pt>
                <c:pt idx="124">
                  <c:v>15.497406501822553</c:v>
                </c:pt>
                <c:pt idx="125">
                  <c:v>15.499750009199332</c:v>
                </c:pt>
                <c:pt idx="126">
                  <c:v>16.613489991057577</c:v>
                </c:pt>
                <c:pt idx="127">
                  <c:v>17.427256458983521</c:v>
                </c:pt>
                <c:pt idx="128">
                  <c:v>18.523739817658679</c:v>
                </c:pt>
                <c:pt idx="129">
                  <c:v>15.874059988290853</c:v>
                </c:pt>
                <c:pt idx="130">
                  <c:v>2.8785153986582372</c:v>
                </c:pt>
                <c:pt idx="131">
                  <c:v>56.120821375337599</c:v>
                </c:pt>
                <c:pt idx="132">
                  <c:v>58.598688434223192</c:v>
                </c:pt>
                <c:pt idx="133">
                  <c:v>52.81099560413189</c:v>
                </c:pt>
                <c:pt idx="134">
                  <c:v>62.45977976136377</c:v>
                </c:pt>
                <c:pt idx="135">
                  <c:v>48.95098499015301</c:v>
                </c:pt>
                <c:pt idx="136">
                  <c:v>14.619784705251618</c:v>
                </c:pt>
                <c:pt idx="137">
                  <c:v>1.8400000000000034</c:v>
                </c:pt>
                <c:pt idx="138">
                  <c:v>50.01068124934789</c:v>
                </c:pt>
                <c:pt idx="139">
                  <c:v>45.323148794036058</c:v>
                </c:pt>
                <c:pt idx="140">
                  <c:v>53.725256744771251</c:v>
                </c:pt>
                <c:pt idx="141">
                  <c:v>53.521586129490245</c:v>
                </c:pt>
                <c:pt idx="142">
                  <c:v>22.67067558016825</c:v>
                </c:pt>
                <c:pt idx="143">
                  <c:v>17.830648255706819</c:v>
                </c:pt>
                <c:pt idx="144">
                  <c:v>41.817722766940847</c:v>
                </c:pt>
                <c:pt idx="145">
                  <c:v>35.568836328305451</c:v>
                </c:pt>
                <c:pt idx="146">
                  <c:v>32.053538676946516</c:v>
                </c:pt>
                <c:pt idx="147">
                  <c:v>27.767224280978809</c:v>
                </c:pt>
                <c:pt idx="148">
                  <c:v>26.122495851394305</c:v>
                </c:pt>
                <c:pt idx="149">
                  <c:v>22.680249551648259</c:v>
                </c:pt>
                <c:pt idx="150">
                  <c:v>25.463114698104064</c:v>
                </c:pt>
                <c:pt idx="151">
                  <c:v>23.765821112165682</c:v>
                </c:pt>
                <c:pt idx="152">
                  <c:v>29.938949098768603</c:v>
                </c:pt>
                <c:pt idx="153">
                  <c:v>28.851503041087597</c:v>
                </c:pt>
                <c:pt idx="154">
                  <c:v>24.354914070929141</c:v>
                </c:pt>
                <c:pt idx="155">
                  <c:v>21.125839705906856</c:v>
                </c:pt>
                <c:pt idx="156">
                  <c:v>21.865736509576223</c:v>
                </c:pt>
                <c:pt idx="157">
                  <c:v>21.62550916168648</c:v>
                </c:pt>
                <c:pt idx="158">
                  <c:v>11.517388851970679</c:v>
                </c:pt>
                <c:pt idx="159">
                  <c:v>12.617672313693973</c:v>
                </c:pt>
                <c:pt idx="160">
                  <c:v>22.654394553198017</c:v>
                </c:pt>
                <c:pt idx="161">
                  <c:v>6.4137046021221238</c:v>
                </c:pt>
                <c:pt idx="162">
                  <c:v>30.899898880576572</c:v>
                </c:pt>
                <c:pt idx="163">
                  <c:v>45.200140861229016</c:v>
                </c:pt>
                <c:pt idx="164">
                  <c:v>35.429058083058621</c:v>
                </c:pt>
                <c:pt idx="165">
                  <c:v>32.15799637759568</c:v>
                </c:pt>
                <c:pt idx="166">
                  <c:v>23.088046808956392</c:v>
                </c:pt>
                <c:pt idx="167">
                  <c:v>22.098546143363706</c:v>
                </c:pt>
                <c:pt idx="168">
                  <c:v>26.102288326841204</c:v>
                </c:pt>
                <c:pt idx="169">
                  <c:v>22.852719094089977</c:v>
                </c:pt>
                <c:pt idx="170">
                  <c:v>30.335592064883187</c:v>
                </c:pt>
                <c:pt idx="171">
                  <c:v>34.06385812211235</c:v>
                </c:pt>
                <c:pt idx="172">
                  <c:v>28.196150769063792</c:v>
                </c:pt>
                <c:pt idx="173">
                  <c:v>26.160433468099257</c:v>
                </c:pt>
                <c:pt idx="174">
                  <c:v>18.850187609069962</c:v>
                </c:pt>
                <c:pt idx="175">
                  <c:v>33.012357851238093</c:v>
                </c:pt>
                <c:pt idx="176">
                  <c:v>32.344298084583514</c:v>
                </c:pt>
                <c:pt idx="177">
                  <c:v>31.208773776293526</c:v>
                </c:pt>
                <c:pt idx="178">
                  <c:v>29.274766859296491</c:v>
                </c:pt>
                <c:pt idx="179">
                  <c:v>27.646680941417387</c:v>
                </c:pt>
                <c:pt idx="180">
                  <c:v>29.956796916477259</c:v>
                </c:pt>
                <c:pt idx="181">
                  <c:v>27.787344941956249</c:v>
                </c:pt>
                <c:pt idx="182">
                  <c:v>27.8096184217504</c:v>
                </c:pt>
                <c:pt idx="183">
                  <c:v>18.799156729224421</c:v>
                </c:pt>
                <c:pt idx="184">
                  <c:v>31.637637376926961</c:v>
                </c:pt>
                <c:pt idx="185">
                  <c:v>30.987351905425115</c:v>
                </c:pt>
                <c:pt idx="186">
                  <c:v>46.269991078846893</c:v>
                </c:pt>
                <c:pt idx="187">
                  <c:v>37.230610209457865</c:v>
                </c:pt>
                <c:pt idx="188">
                  <c:v>48.889127883534414</c:v>
                </c:pt>
                <c:pt idx="189">
                  <c:v>42.151778174353915</c:v>
                </c:pt>
                <c:pt idx="190">
                  <c:v>44.012149087489149</c:v>
                </c:pt>
                <c:pt idx="191">
                  <c:v>40.765071193601429</c:v>
                </c:pt>
                <c:pt idx="192">
                  <c:v>37.662890956920997</c:v>
                </c:pt>
                <c:pt idx="193">
                  <c:v>33.872562414972805</c:v>
                </c:pt>
                <c:pt idx="194">
                  <c:v>36.66153079591696</c:v>
                </c:pt>
                <c:pt idx="195">
                  <c:v>34.700769537562593</c:v>
                </c:pt>
                <c:pt idx="196">
                  <c:v>34.973395505042376</c:v>
                </c:pt>
                <c:pt idx="197">
                  <c:v>30.2223297842081</c:v>
                </c:pt>
                <c:pt idx="198">
                  <c:v>29.20783589421066</c:v>
                </c:pt>
                <c:pt idx="199">
                  <c:v>26.571507639459526</c:v>
                </c:pt>
                <c:pt idx="200">
                  <c:v>25.789345249773731</c:v>
                </c:pt>
                <c:pt idx="201">
                  <c:v>30.289936784613431</c:v>
                </c:pt>
                <c:pt idx="202">
                  <c:v>32.946189470175526</c:v>
                </c:pt>
                <c:pt idx="203">
                  <c:v>29.637805200734221</c:v>
                </c:pt>
                <c:pt idx="204">
                  <c:v>31.571587386069993</c:v>
                </c:pt>
                <c:pt idx="205">
                  <c:v>33.751376527325561</c:v>
                </c:pt>
                <c:pt idx="206">
                  <c:v>32.328767281792665</c:v>
                </c:pt>
                <c:pt idx="207">
                  <c:v>30.649819539208409</c:v>
                </c:pt>
                <c:pt idx="208">
                  <c:v>37.565981543068091</c:v>
                </c:pt>
                <c:pt idx="209">
                  <c:v>32.874161265475635</c:v>
                </c:pt>
                <c:pt idx="210">
                  <c:v>36.643930757319126</c:v>
                </c:pt>
                <c:pt idx="211">
                  <c:v>34.253705239735083</c:v>
                </c:pt>
                <c:pt idx="212">
                  <c:v>30.116882932112517</c:v>
                </c:pt>
                <c:pt idx="213">
                  <c:v>31.61821039866669</c:v>
                </c:pt>
                <c:pt idx="214">
                  <c:v>30.114212951488852</c:v>
                </c:pt>
                <c:pt idx="215">
                  <c:v>35.801468487636967</c:v>
                </c:pt>
                <c:pt idx="216">
                  <c:v>38.944872189684759</c:v>
                </c:pt>
                <c:pt idx="217">
                  <c:v>32.342316002906344</c:v>
                </c:pt>
                <c:pt idx="218">
                  <c:v>53.282633515963646</c:v>
                </c:pt>
                <c:pt idx="219">
                  <c:v>25.684726474261566</c:v>
                </c:pt>
                <c:pt idx="220">
                  <c:v>8.0420817358027534</c:v>
                </c:pt>
                <c:pt idx="221">
                  <c:v>29.481543590919657</c:v>
                </c:pt>
                <c:pt idx="222">
                  <c:v>31.016233294790823</c:v>
                </c:pt>
                <c:pt idx="223">
                  <c:v>28.85255308721274</c:v>
                </c:pt>
                <c:pt idx="224">
                  <c:v>30.285903590343139</c:v>
                </c:pt>
                <c:pt idx="225">
                  <c:v>27.552821309486347</c:v>
                </c:pt>
                <c:pt idx="226">
                  <c:v>26.613719238593049</c:v>
                </c:pt>
                <c:pt idx="227">
                  <c:v>25.435826973275411</c:v>
                </c:pt>
                <c:pt idx="228">
                  <c:v>27.291528382336949</c:v>
                </c:pt>
                <c:pt idx="229">
                  <c:v>27.882954698894807</c:v>
                </c:pt>
                <c:pt idx="230">
                  <c:v>25.934097047971434</c:v>
                </c:pt>
                <c:pt idx="231">
                  <c:v>24.098418276633893</c:v>
                </c:pt>
                <c:pt idx="232">
                  <c:v>31.246865341254789</c:v>
                </c:pt>
                <c:pt idx="233">
                  <c:v>26.685328881440768</c:v>
                </c:pt>
                <c:pt idx="234">
                  <c:v>29.235587105592018</c:v>
                </c:pt>
                <c:pt idx="235">
                  <c:v>26.981121066635808</c:v>
                </c:pt>
                <c:pt idx="236">
                  <c:v>32.424322370446006</c:v>
                </c:pt>
                <c:pt idx="237">
                  <c:v>29.333339715139886</c:v>
                </c:pt>
                <c:pt idx="238">
                  <c:v>28.836500452787789</c:v>
                </c:pt>
                <c:pt idx="239">
                  <c:v>36.750172511240415</c:v>
                </c:pt>
                <c:pt idx="240">
                  <c:v>30.498179589484181</c:v>
                </c:pt>
                <c:pt idx="241">
                  <c:v>32.020048039687694</c:v>
                </c:pt>
                <c:pt idx="242">
                  <c:v>27.80559902849869</c:v>
                </c:pt>
                <c:pt idx="243">
                  <c:v>25.826051999719382</c:v>
                </c:pt>
                <c:pt idx="244">
                  <c:v>26.709334148344595</c:v>
                </c:pt>
                <c:pt idx="245">
                  <c:v>27.262324410926979</c:v>
                </c:pt>
                <c:pt idx="246">
                  <c:v>27.572785911134417</c:v>
                </c:pt>
                <c:pt idx="247">
                  <c:v>27.842966339787296</c:v>
                </c:pt>
                <c:pt idx="248">
                  <c:v>26.376423072016721</c:v>
                </c:pt>
                <c:pt idx="249">
                  <c:v>24.987169934910284</c:v>
                </c:pt>
                <c:pt idx="250">
                  <c:v>24.585020993731362</c:v>
                </c:pt>
                <c:pt idx="251">
                  <c:v>23.746249131677146</c:v>
                </c:pt>
                <c:pt idx="252">
                  <c:v>9.8224711178211805</c:v>
                </c:pt>
                <c:pt idx="253">
                  <c:v>44.230387067059269</c:v>
                </c:pt>
                <c:pt idx="254">
                  <c:v>42.55066528632036</c:v>
                </c:pt>
                <c:pt idx="255">
                  <c:v>38.699057925473184</c:v>
                </c:pt>
                <c:pt idx="256">
                  <c:v>35.14348499065602</c:v>
                </c:pt>
                <c:pt idx="257">
                  <c:v>31.277802862564528</c:v>
                </c:pt>
                <c:pt idx="258">
                  <c:v>27.285274888409219</c:v>
                </c:pt>
                <c:pt idx="259">
                  <c:v>27.727942154946717</c:v>
                </c:pt>
                <c:pt idx="260">
                  <c:v>25.439980513767125</c:v>
                </c:pt>
                <c:pt idx="261">
                  <c:v>30.02620655472937</c:v>
                </c:pt>
                <c:pt idx="262">
                  <c:v>30.007315837371806</c:v>
                </c:pt>
                <c:pt idx="263">
                  <c:v>26.824586257514071</c:v>
                </c:pt>
                <c:pt idx="264">
                  <c:v>23.351758789200829</c:v>
                </c:pt>
                <c:pt idx="265">
                  <c:v>23.442741538768615</c:v>
                </c:pt>
                <c:pt idx="266">
                  <c:v>23.472993151756583</c:v>
                </c:pt>
                <c:pt idx="267">
                  <c:v>22.902276371004461</c:v>
                </c:pt>
                <c:pt idx="268">
                  <c:v>19.493460333787354</c:v>
                </c:pt>
                <c:pt idx="269">
                  <c:v>24.283928882343844</c:v>
                </c:pt>
                <c:pt idx="270">
                  <c:v>25.107145394919598</c:v>
                </c:pt>
                <c:pt idx="271">
                  <c:v>24.5360318966016</c:v>
                </c:pt>
                <c:pt idx="272">
                  <c:v>24.726674822627857</c:v>
                </c:pt>
                <c:pt idx="273">
                  <c:v>23.251522581117854</c:v>
                </c:pt>
                <c:pt idx="274">
                  <c:v>24.074089543675953</c:v>
                </c:pt>
                <c:pt idx="275">
                  <c:v>23.218441304399718</c:v>
                </c:pt>
                <c:pt idx="276">
                  <c:v>24.418003870907867</c:v>
                </c:pt>
                <c:pt idx="277">
                  <c:v>25.864523384869116</c:v>
                </c:pt>
                <c:pt idx="278">
                  <c:v>27.593943045212015</c:v>
                </c:pt>
                <c:pt idx="279">
                  <c:v>28.495249740575971</c:v>
                </c:pt>
                <c:pt idx="280">
                  <c:v>29.796281930045453</c:v>
                </c:pt>
                <c:pt idx="281">
                  <c:v>30.370457696209627</c:v>
                </c:pt>
                <c:pt idx="282">
                  <c:v>30.499883607839877</c:v>
                </c:pt>
                <c:pt idx="283">
                  <c:v>32.505893027280081</c:v>
                </c:pt>
                <c:pt idx="284">
                  <c:v>32.557692416488521</c:v>
                </c:pt>
                <c:pt idx="285">
                  <c:v>32.052491423078067</c:v>
                </c:pt>
                <c:pt idx="286">
                  <c:v>30.969451756198126</c:v>
                </c:pt>
                <c:pt idx="287">
                  <c:v>32.061497649926707</c:v>
                </c:pt>
                <c:pt idx="288">
                  <c:v>31.91343899837058</c:v>
                </c:pt>
                <c:pt idx="289">
                  <c:v>32.921622043670169</c:v>
                </c:pt>
                <c:pt idx="290">
                  <c:v>30.988797221142718</c:v>
                </c:pt>
                <c:pt idx="291">
                  <c:v>31.57315520033616</c:v>
                </c:pt>
                <c:pt idx="292">
                  <c:v>31.983415241000401</c:v>
                </c:pt>
                <c:pt idx="293">
                  <c:v>29.780032113865374</c:v>
                </c:pt>
                <c:pt idx="294">
                  <c:v>31.170194963542045</c:v>
                </c:pt>
                <c:pt idx="295">
                  <c:v>29.384641415481084</c:v>
                </c:pt>
                <c:pt idx="296">
                  <c:v>28.582044073704779</c:v>
                </c:pt>
                <c:pt idx="297">
                  <c:v>32.171222879511433</c:v>
                </c:pt>
                <c:pt idx="298">
                  <c:v>26.843049683577661</c:v>
                </c:pt>
                <c:pt idx="299">
                  <c:v>20.885539712275957</c:v>
                </c:pt>
                <c:pt idx="300">
                  <c:v>27.040244640546476</c:v>
                </c:pt>
                <c:pt idx="301">
                  <c:v>27.277783518894836</c:v>
                </c:pt>
                <c:pt idx="302">
                  <c:v>27.848718169210585</c:v>
                </c:pt>
                <c:pt idx="303">
                  <c:v>27.734168422402277</c:v>
                </c:pt>
                <c:pt idx="304">
                  <c:v>28.2718199617549</c:v>
                </c:pt>
                <c:pt idx="305">
                  <c:v>28.069792569724811</c:v>
                </c:pt>
                <c:pt idx="306">
                  <c:v>27.926520790069446</c:v>
                </c:pt>
                <c:pt idx="307">
                  <c:v>26.927761931675505</c:v>
                </c:pt>
                <c:pt idx="308">
                  <c:v>28.866447153407663</c:v>
                </c:pt>
                <c:pt idx="309">
                  <c:v>29.809529957951654</c:v>
                </c:pt>
                <c:pt idx="310">
                  <c:v>31.144349042419378</c:v>
                </c:pt>
                <c:pt idx="311">
                  <c:v>30.6142661727731</c:v>
                </c:pt>
                <c:pt idx="312">
                  <c:v>31.901928209100191</c:v>
                </c:pt>
                <c:pt idx="313">
                  <c:v>28.490487562307052</c:v>
                </c:pt>
                <c:pt idx="314">
                  <c:v>30.51354318201949</c:v>
                </c:pt>
                <c:pt idx="315">
                  <c:v>32.09151375223928</c:v>
                </c:pt>
                <c:pt idx="316">
                  <c:v>34.655275816629498</c:v>
                </c:pt>
                <c:pt idx="317">
                  <c:v>35.644935558811724</c:v>
                </c:pt>
                <c:pt idx="318">
                  <c:v>36.838906507578045</c:v>
                </c:pt>
                <c:pt idx="319">
                  <c:v>37.900054022344612</c:v>
                </c:pt>
                <c:pt idx="320">
                  <c:v>37.833453248271908</c:v>
                </c:pt>
                <c:pt idx="321">
                  <c:v>37.590439455289435</c:v>
                </c:pt>
                <c:pt idx="322">
                  <c:v>36.637089601954116</c:v>
                </c:pt>
                <c:pt idx="323">
                  <c:v>37.812302197973345</c:v>
                </c:pt>
                <c:pt idx="324">
                  <c:v>37.210834216924539</c:v>
                </c:pt>
                <c:pt idx="325">
                  <c:v>36.924958866842395</c:v>
                </c:pt>
                <c:pt idx="326">
                  <c:v>37.706666972114043</c:v>
                </c:pt>
                <c:pt idx="327">
                  <c:v>39.883426695371966</c:v>
                </c:pt>
                <c:pt idx="328">
                  <c:v>40.380336510983433</c:v>
                </c:pt>
                <c:pt idx="329">
                  <c:v>40.686766222780719</c:v>
                </c:pt>
                <c:pt idx="330">
                  <c:v>41.089400420459732</c:v>
                </c:pt>
                <c:pt idx="331">
                  <c:v>40.058884281218752</c:v>
                </c:pt>
                <c:pt idx="332">
                  <c:v>40.349571281411741</c:v>
                </c:pt>
                <c:pt idx="333">
                  <c:v>41.284276801818955</c:v>
                </c:pt>
                <c:pt idx="334">
                  <c:v>40.835782609446163</c:v>
                </c:pt>
                <c:pt idx="335">
                  <c:v>40.783881004079959</c:v>
                </c:pt>
                <c:pt idx="336">
                  <c:v>41.779913518316405</c:v>
                </c:pt>
                <c:pt idx="337">
                  <c:v>41.140170059808689</c:v>
                </c:pt>
                <c:pt idx="338">
                  <c:v>42.305760313163653</c:v>
                </c:pt>
                <c:pt idx="339">
                  <c:v>42.027761780921573</c:v>
                </c:pt>
                <c:pt idx="340">
                  <c:v>43.555839009529706</c:v>
                </c:pt>
                <c:pt idx="341">
                  <c:v>44.076297344006392</c:v>
                </c:pt>
                <c:pt idx="342">
                  <c:v>44.106191078882844</c:v>
                </c:pt>
                <c:pt idx="343">
                  <c:v>44.555113378154601</c:v>
                </c:pt>
                <c:pt idx="344">
                  <c:v>44.129296445973615</c:v>
                </c:pt>
                <c:pt idx="345">
                  <c:v>42.908923498928431</c:v>
                </c:pt>
                <c:pt idx="346">
                  <c:v>43.22034168035546</c:v>
                </c:pt>
                <c:pt idx="347">
                  <c:v>43.503843333006429</c:v>
                </c:pt>
                <c:pt idx="348">
                  <c:v>43.114558008597868</c:v>
                </c:pt>
                <c:pt idx="349">
                  <c:v>42.011587440440678</c:v>
                </c:pt>
                <c:pt idx="350">
                  <c:v>43.076565807691821</c:v>
                </c:pt>
                <c:pt idx="351">
                  <c:v>44.299968077377308</c:v>
                </c:pt>
                <c:pt idx="352">
                  <c:v>45.582772019683553</c:v>
                </c:pt>
                <c:pt idx="353">
                  <c:v>47.429406349607888</c:v>
                </c:pt>
                <c:pt idx="354">
                  <c:v>46.57203053935374</c:v>
                </c:pt>
                <c:pt idx="355">
                  <c:v>46.669797624104319</c:v>
                </c:pt>
                <c:pt idx="356">
                  <c:v>46.124806718122692</c:v>
                </c:pt>
                <c:pt idx="357">
                  <c:v>44.708769393411998</c:v>
                </c:pt>
                <c:pt idx="358">
                  <c:v>44.715961305038256</c:v>
                </c:pt>
                <c:pt idx="359">
                  <c:v>44.704712205295507</c:v>
                </c:pt>
                <c:pt idx="360">
                  <c:v>43.67318220988922</c:v>
                </c:pt>
                <c:pt idx="361">
                  <c:v>43.710051671318702</c:v>
                </c:pt>
                <c:pt idx="362">
                  <c:v>43.928929608004125</c:v>
                </c:pt>
                <c:pt idx="363">
                  <c:v>43.730509423340187</c:v>
                </c:pt>
                <c:pt idx="364">
                  <c:v>43.593390536920438</c:v>
                </c:pt>
                <c:pt idx="365">
                  <c:v>43.974827903957845</c:v>
                </c:pt>
                <c:pt idx="366">
                  <c:v>43.793759918327659</c:v>
                </c:pt>
                <c:pt idx="367">
                  <c:v>42.795548312848886</c:v>
                </c:pt>
                <c:pt idx="368">
                  <c:v>43.621546338096806</c:v>
                </c:pt>
                <c:pt idx="369">
                  <c:v>44.47456514304865</c:v>
                </c:pt>
                <c:pt idx="370">
                  <c:v>44.57266070006969</c:v>
                </c:pt>
                <c:pt idx="371">
                  <c:v>45.380412242513223</c:v>
                </c:pt>
                <c:pt idx="372">
                  <c:v>45.037477412568876</c:v>
                </c:pt>
                <c:pt idx="373">
                  <c:v>44.730995326177386</c:v>
                </c:pt>
                <c:pt idx="374">
                  <c:v>45.363514410647497</c:v>
                </c:pt>
                <c:pt idx="375">
                  <c:v>45.733698269033034</c:v>
                </c:pt>
                <c:pt idx="376">
                  <c:v>45.06033153432216</c:v>
                </c:pt>
                <c:pt idx="377">
                  <c:v>45.034142677799551</c:v>
                </c:pt>
                <c:pt idx="378">
                  <c:v>45.714282154621074</c:v>
                </c:pt>
                <c:pt idx="379">
                  <c:v>46.237576924711227</c:v>
                </c:pt>
                <c:pt idx="380">
                  <c:v>47.21573038552372</c:v>
                </c:pt>
                <c:pt idx="381">
                  <c:v>46.534558372326735</c:v>
                </c:pt>
                <c:pt idx="382">
                  <c:v>46.460038200576136</c:v>
                </c:pt>
                <c:pt idx="383">
                  <c:v>46.430350682676703</c:v>
                </c:pt>
                <c:pt idx="384">
                  <c:v>46.776615458294884</c:v>
                </c:pt>
                <c:pt idx="385">
                  <c:v>47.52995355172628</c:v>
                </c:pt>
                <c:pt idx="386">
                  <c:v>46.511074307075489</c:v>
                </c:pt>
                <c:pt idx="387">
                  <c:v>46.687186271052212</c:v>
                </c:pt>
                <c:pt idx="388">
                  <c:v>45.926034712984986</c:v>
                </c:pt>
                <c:pt idx="389">
                  <c:v>45.529513024203737</c:v>
                </c:pt>
                <c:pt idx="390">
                  <c:v>45.98101964823303</c:v>
                </c:pt>
                <c:pt idx="391">
                  <c:v>46.012914453735469</c:v>
                </c:pt>
                <c:pt idx="392">
                  <c:v>46.594740122345279</c:v>
                </c:pt>
                <c:pt idx="393">
                  <c:v>46.461922136876431</c:v>
                </c:pt>
                <c:pt idx="394">
                  <c:v>47.355984428948723</c:v>
                </c:pt>
                <c:pt idx="395">
                  <c:v>47.398991325929998</c:v>
                </c:pt>
                <c:pt idx="396">
                  <c:v>46.705068317222498</c:v>
                </c:pt>
                <c:pt idx="397">
                  <c:v>46.545014882404558</c:v>
                </c:pt>
                <c:pt idx="398">
                  <c:v>47.591911528489504</c:v>
                </c:pt>
                <c:pt idx="399">
                  <c:v>48.209683036942984</c:v>
                </c:pt>
                <c:pt idx="400">
                  <c:v>47.763581483789068</c:v>
                </c:pt>
                <c:pt idx="401">
                  <c:v>48.306140485313747</c:v>
                </c:pt>
                <c:pt idx="402">
                  <c:v>47.531506147099982</c:v>
                </c:pt>
                <c:pt idx="403">
                  <c:v>47.913427922742386</c:v>
                </c:pt>
                <c:pt idx="404">
                  <c:v>47.385695302195757</c:v>
                </c:pt>
                <c:pt idx="405">
                  <c:v>47.991489519126333</c:v>
                </c:pt>
                <c:pt idx="406">
                  <c:v>48.655908484439706</c:v>
                </c:pt>
                <c:pt idx="407">
                  <c:v>48.952767493486917</c:v>
                </c:pt>
                <c:pt idx="408">
                  <c:v>48.543264216642093</c:v>
                </c:pt>
                <c:pt idx="409">
                  <c:v>48.025832776941115</c:v>
                </c:pt>
                <c:pt idx="410">
                  <c:v>47.840338708121919</c:v>
                </c:pt>
                <c:pt idx="411">
                  <c:v>47.43602399064757</c:v>
                </c:pt>
                <c:pt idx="412">
                  <c:v>47.841813145122472</c:v>
                </c:pt>
                <c:pt idx="413">
                  <c:v>48.46996697154249</c:v>
                </c:pt>
                <c:pt idx="414">
                  <c:v>47.153324171681739</c:v>
                </c:pt>
                <c:pt idx="415">
                  <c:v>47.812544106620933</c:v>
                </c:pt>
                <c:pt idx="416">
                  <c:v>47.918303332370542</c:v>
                </c:pt>
                <c:pt idx="417">
                  <c:v>47.923917069807949</c:v>
                </c:pt>
                <c:pt idx="418">
                  <c:v>48.627982461029866</c:v>
                </c:pt>
                <c:pt idx="419">
                  <c:v>49.700632971001802</c:v>
                </c:pt>
                <c:pt idx="420">
                  <c:v>49.728399695840302</c:v>
                </c:pt>
                <c:pt idx="421">
                  <c:v>49.656597935268792</c:v>
                </c:pt>
                <c:pt idx="422">
                  <c:v>51.88048292015845</c:v>
                </c:pt>
                <c:pt idx="423">
                  <c:v>53.583716031667961</c:v>
                </c:pt>
                <c:pt idx="424">
                  <c:v>53.209735150726168</c:v>
                </c:pt>
                <c:pt idx="425">
                  <c:v>49.679218860208536</c:v>
                </c:pt>
                <c:pt idx="426">
                  <c:v>48.857740998457992</c:v>
                </c:pt>
                <c:pt idx="427">
                  <c:v>52.42375289764194</c:v>
                </c:pt>
                <c:pt idx="428">
                  <c:v>48.58002715959136</c:v>
                </c:pt>
                <c:pt idx="429">
                  <c:v>47.370764336825864</c:v>
                </c:pt>
                <c:pt idx="430">
                  <c:v>45.126336511948914</c:v>
                </c:pt>
                <c:pt idx="431">
                  <c:v>46.536654044891051</c:v>
                </c:pt>
                <c:pt idx="432">
                  <c:v>46.556372582567967</c:v>
                </c:pt>
                <c:pt idx="433">
                  <c:v>45.534642704093628</c:v>
                </c:pt>
                <c:pt idx="434">
                  <c:v>48.07732738788004</c:v>
                </c:pt>
                <c:pt idx="435">
                  <c:v>39.786989521523104</c:v>
                </c:pt>
                <c:pt idx="436">
                  <c:v>53.14459309927561</c:v>
                </c:pt>
                <c:pt idx="437">
                  <c:v>28.134131837869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E4-4A85-A976-3278E6850450}"/>
            </c:ext>
          </c:extLst>
        </c:ser>
        <c:ser>
          <c:idx val="0"/>
          <c:order val="2"/>
          <c:tx>
            <c:strRef>
              <c:f>'022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2C'!$J$14:$J$451</c:f>
              <c:numCache>
                <c:formatCode>0.0</c:formatCode>
                <c:ptCount val="438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</c:numCache>
            </c:numRef>
          </c:cat>
          <c:val>
            <c:numRef>
              <c:f>'022C'!$AB$14:$AB$451</c:f>
              <c:numCache>
                <c:formatCode>0</c:formatCode>
                <c:ptCount val="438"/>
                <c:pt idx="0">
                  <c:v>67.7103976722602</c:v>
                </c:pt>
                <c:pt idx="1">
                  <c:v>75.410830524520804</c:v>
                </c:pt>
                <c:pt idx="2">
                  <c:v>78.074369950902039</c:v>
                </c:pt>
                <c:pt idx="3">
                  <c:v>94.21684484213344</c:v>
                </c:pt>
                <c:pt idx="4">
                  <c:v>87.346504121304378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4.543346590794172</c:v>
                </c:pt>
                <c:pt idx="13">
                  <c:v>82.903582020015037</c:v>
                </c:pt>
                <c:pt idx="14">
                  <c:v>86.504886620193489</c:v>
                </c:pt>
                <c:pt idx="15">
                  <c:v>78.953823852711949</c:v>
                </c:pt>
                <c:pt idx="16">
                  <c:v>70.34233733708588</c:v>
                </c:pt>
                <c:pt idx="17">
                  <c:v>42.061867501290479</c:v>
                </c:pt>
                <c:pt idx="18">
                  <c:v>2.2425210276851857</c:v>
                </c:pt>
                <c:pt idx="19">
                  <c:v>17.243015196332571</c:v>
                </c:pt>
                <c:pt idx="20">
                  <c:v>21.501841374143382</c:v>
                </c:pt>
                <c:pt idx="21">
                  <c:v>6.8643681297613028</c:v>
                </c:pt>
                <c:pt idx="22">
                  <c:v>34.495644885388742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0.543583089938366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75.876252550209628</c:v>
                </c:pt>
                <c:pt idx="42">
                  <c:v>97.81</c:v>
                </c:pt>
                <c:pt idx="43">
                  <c:v>97.81</c:v>
                </c:pt>
                <c:pt idx="44">
                  <c:v>95.435537121172928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4.627223434429126</c:v>
                </c:pt>
                <c:pt idx="51">
                  <c:v>97.81</c:v>
                </c:pt>
                <c:pt idx="52">
                  <c:v>88.354768359957774</c:v>
                </c:pt>
                <c:pt idx="53">
                  <c:v>83.843160836998166</c:v>
                </c:pt>
                <c:pt idx="54">
                  <c:v>84.047402379907666</c:v>
                </c:pt>
                <c:pt idx="55">
                  <c:v>87.16095187732698</c:v>
                </c:pt>
                <c:pt idx="56">
                  <c:v>77.111094633077045</c:v>
                </c:pt>
                <c:pt idx="57">
                  <c:v>76.672725800879078</c:v>
                </c:pt>
                <c:pt idx="58">
                  <c:v>78.738887765892571</c:v>
                </c:pt>
                <c:pt idx="59">
                  <c:v>83.313716425802809</c:v>
                </c:pt>
                <c:pt idx="60">
                  <c:v>81.434391853620895</c:v>
                </c:pt>
                <c:pt idx="61">
                  <c:v>81.973330665362582</c:v>
                </c:pt>
                <c:pt idx="62">
                  <c:v>92.482186626027371</c:v>
                </c:pt>
                <c:pt idx="63">
                  <c:v>89.149563530764809</c:v>
                </c:pt>
                <c:pt idx="64">
                  <c:v>97.81</c:v>
                </c:pt>
                <c:pt idx="65">
                  <c:v>0.83800974849602028</c:v>
                </c:pt>
                <c:pt idx="66">
                  <c:v>0.85990472216037972</c:v>
                </c:pt>
                <c:pt idx="67">
                  <c:v>36.492770675384456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22.136372247204108</c:v>
                </c:pt>
                <c:pt idx="79">
                  <c:v>15.981117361464328</c:v>
                </c:pt>
                <c:pt idx="80">
                  <c:v>97.81</c:v>
                </c:pt>
                <c:pt idx="81">
                  <c:v>97.81</c:v>
                </c:pt>
                <c:pt idx="82">
                  <c:v>40.818286880645111</c:v>
                </c:pt>
                <c:pt idx="83">
                  <c:v>97.81</c:v>
                </c:pt>
                <c:pt idx="84">
                  <c:v>90.682569694003362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6.058269052348564</c:v>
                </c:pt>
                <c:pt idx="96">
                  <c:v>89.63639608427313</c:v>
                </c:pt>
                <c:pt idx="97">
                  <c:v>92.684933065758983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1.511743676443373</c:v>
                </c:pt>
                <c:pt idx="103">
                  <c:v>79.102320417024657</c:v>
                </c:pt>
                <c:pt idx="104">
                  <c:v>97.81</c:v>
                </c:pt>
                <c:pt idx="105">
                  <c:v>28.681650647254934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85.634303114692827</c:v>
                </c:pt>
                <c:pt idx="121">
                  <c:v>83.687981986923205</c:v>
                </c:pt>
                <c:pt idx="122">
                  <c:v>84.396859180344265</c:v>
                </c:pt>
                <c:pt idx="123">
                  <c:v>84.594987876720594</c:v>
                </c:pt>
                <c:pt idx="124">
                  <c:v>82.830636947322844</c:v>
                </c:pt>
                <c:pt idx="125">
                  <c:v>82.82809031906045</c:v>
                </c:pt>
                <c:pt idx="126">
                  <c:v>81.620939871953894</c:v>
                </c:pt>
                <c:pt idx="127">
                  <c:v>80.742598085384998</c:v>
                </c:pt>
                <c:pt idx="128">
                  <c:v>79.563454951641418</c:v>
                </c:pt>
                <c:pt idx="129">
                  <c:v>82.421700481629657</c:v>
                </c:pt>
                <c:pt idx="130">
                  <c:v>96.771484601341768</c:v>
                </c:pt>
                <c:pt idx="131">
                  <c:v>35.723566727009263</c:v>
                </c:pt>
                <c:pt idx="132">
                  <c:v>31.439515897742382</c:v>
                </c:pt>
                <c:pt idx="133">
                  <c:v>40.656043273215964</c:v>
                </c:pt>
                <c:pt idx="134">
                  <c:v>20.594602200197947</c:v>
                </c:pt>
                <c:pt idx="135">
                  <c:v>45.795212859112482</c:v>
                </c:pt>
                <c:pt idx="136">
                  <c:v>83.786396363718609</c:v>
                </c:pt>
                <c:pt idx="137">
                  <c:v>97.81</c:v>
                </c:pt>
                <c:pt idx="138">
                  <c:v>44.431578008381884</c:v>
                </c:pt>
                <c:pt idx="139">
                  <c:v>2.9003146595139384</c:v>
                </c:pt>
                <c:pt idx="140">
                  <c:v>5.5956907454013844</c:v>
                </c:pt>
                <c:pt idx="141">
                  <c:v>39.648611650917012</c:v>
                </c:pt>
                <c:pt idx="142">
                  <c:v>75.137241090508454</c:v>
                </c:pt>
                <c:pt idx="143">
                  <c:v>80.308245705712196</c:v>
                </c:pt>
                <c:pt idx="144">
                  <c:v>54.368388409681017</c:v>
                </c:pt>
                <c:pt idx="145">
                  <c:v>61.344646529562183</c:v>
                </c:pt>
                <c:pt idx="146">
                  <c:v>65.149293298857998</c:v>
                </c:pt>
                <c:pt idx="147">
                  <c:v>69.725791964933677</c:v>
                </c:pt>
                <c:pt idx="148">
                  <c:v>71.472621900582112</c:v>
                </c:pt>
                <c:pt idx="149">
                  <c:v>75.127064535278905</c:v>
                </c:pt>
                <c:pt idx="150">
                  <c:v>72.172423895396221</c:v>
                </c:pt>
                <c:pt idx="151">
                  <c:v>73.973865781956491</c:v>
                </c:pt>
                <c:pt idx="152">
                  <c:v>67.413047278474451</c:v>
                </c:pt>
                <c:pt idx="153">
                  <c:v>68.572287530454034</c:v>
                </c:pt>
                <c:pt idx="154">
                  <c:v>73.34850441716344</c:v>
                </c:pt>
                <c:pt idx="155">
                  <c:v>76.781290476159526</c:v>
                </c:pt>
                <c:pt idx="156">
                  <c:v>75.993340248672766</c:v>
                </c:pt>
                <c:pt idx="157">
                  <c:v>76.249050240346904</c:v>
                </c:pt>
                <c:pt idx="158">
                  <c:v>87.202072933577313</c:v>
                </c:pt>
                <c:pt idx="159">
                  <c:v>85.983582015954724</c:v>
                </c:pt>
                <c:pt idx="160">
                  <c:v>75.154547131328172</c:v>
                </c:pt>
                <c:pt idx="161">
                  <c:v>93.236295397877882</c:v>
                </c:pt>
                <c:pt idx="162">
                  <c:v>66.386097304564871</c:v>
                </c:pt>
                <c:pt idx="163">
                  <c:v>50.412633084313654</c:v>
                </c:pt>
                <c:pt idx="164">
                  <c:v>61.497195277626261</c:v>
                </c:pt>
                <c:pt idx="165">
                  <c:v>65.037064647217463</c:v>
                </c:pt>
                <c:pt idx="166">
                  <c:v>74.693710986898253</c:v>
                </c:pt>
                <c:pt idx="167">
                  <c:v>75.745625736148682</c:v>
                </c:pt>
                <c:pt idx="168">
                  <c:v>71.494070568842346</c:v>
                </c:pt>
                <c:pt idx="169">
                  <c:v>74.943760823606567</c:v>
                </c:pt>
                <c:pt idx="170">
                  <c:v>66.989484747590893</c:v>
                </c:pt>
                <c:pt idx="171">
                  <c:v>62.981149583751694</c:v>
                </c:pt>
                <c:pt idx="172">
                  <c:v>69.269716491687007</c:v>
                </c:pt>
                <c:pt idx="173">
                  <c:v>71.432353610910113</c:v>
                </c:pt>
                <c:pt idx="174">
                  <c:v>79.213269515748976</c:v>
                </c:pt>
                <c:pt idx="175">
                  <c:v>64.117466925954631</c:v>
                </c:pt>
                <c:pt idx="176">
                  <c:v>64.836796164730274</c:v>
                </c:pt>
                <c:pt idx="177">
                  <c:v>66.055409149284557</c:v>
                </c:pt>
                <c:pt idx="178">
                  <c:v>68.121400997999103</c:v>
                </c:pt>
                <c:pt idx="179">
                  <c:v>69.853916961545934</c:v>
                </c:pt>
                <c:pt idx="180">
                  <c:v>67.393997287539804</c:v>
                </c:pt>
                <c:pt idx="181">
                  <c:v>69.704403850130305</c:v>
                </c:pt>
                <c:pt idx="182">
                  <c:v>69.680726639667185</c:v>
                </c:pt>
                <c:pt idx="183">
                  <c:v>79.267986448995302</c:v>
                </c:pt>
                <c:pt idx="184">
                  <c:v>65.595722280605557</c:v>
                </c:pt>
                <c:pt idx="185">
                  <c:v>66.29249976813594</c:v>
                </c:pt>
                <c:pt idx="186">
                  <c:v>49.124350116506285</c:v>
                </c:pt>
                <c:pt idx="187">
                  <c:v>59.521202020862503</c:v>
                </c:pt>
                <c:pt idx="188">
                  <c:v>45.873887372732938</c:v>
                </c:pt>
                <c:pt idx="189">
                  <c:v>53.984591062451798</c:v>
                </c:pt>
                <c:pt idx="190">
                  <c:v>51.820742307362096</c:v>
                </c:pt>
                <c:pt idx="191">
                  <c:v>55.569295687201866</c:v>
                </c:pt>
                <c:pt idx="192">
                  <c:v>59.043631075399645</c:v>
                </c:pt>
                <c:pt idx="193">
                  <c:v>63.18827782781387</c:v>
                </c:pt>
                <c:pt idx="194">
                  <c:v>60.147787157476785</c:v>
                </c:pt>
                <c:pt idx="195">
                  <c:v>62.290137191116898</c:v>
                </c:pt>
                <c:pt idx="196">
                  <c:v>61.993670708124398</c:v>
                </c:pt>
                <c:pt idx="197">
                  <c:v>67.11047814350286</c:v>
                </c:pt>
                <c:pt idx="198">
                  <c:v>68.192725587533147</c:v>
                </c:pt>
                <c:pt idx="199">
                  <c:v>70.995971544573933</c:v>
                </c:pt>
                <c:pt idx="200">
                  <c:v>71.826212127528962</c:v>
                </c:pt>
                <c:pt idx="201">
                  <c:v>67.038260742315458</c:v>
                </c:pt>
                <c:pt idx="202">
                  <c:v>64.188799353320121</c:v>
                </c:pt>
                <c:pt idx="203">
                  <c:v>67.734351981232805</c:v>
                </c:pt>
                <c:pt idx="204">
                  <c:v>65.666561633130371</c:v>
                </c:pt>
                <c:pt idx="205">
                  <c:v>63.319398050366395</c:v>
                </c:pt>
                <c:pt idx="206">
                  <c:v>64.853496612656841</c:v>
                </c:pt>
                <c:pt idx="207">
                  <c:v>66.65361444739591</c:v>
                </c:pt>
                <c:pt idx="208">
                  <c:v>59.150818395935097</c:v>
                </c:pt>
                <c:pt idx="209">
                  <c:v>64.266426871777469</c:v>
                </c:pt>
                <c:pt idx="210">
                  <c:v>60.16712871811356</c:v>
                </c:pt>
                <c:pt idx="211">
                  <c:v>62.775403158742847</c:v>
                </c:pt>
                <c:pt idx="212">
                  <c:v>67.22309050500705</c:v>
                </c:pt>
                <c:pt idx="213">
                  <c:v>65.616559564605495</c:v>
                </c:pt>
                <c:pt idx="214">
                  <c:v>67.225941524762021</c:v>
                </c:pt>
                <c:pt idx="215">
                  <c:v>61.09049083887939</c:v>
                </c:pt>
                <c:pt idx="216">
                  <c:v>57.618482737218443</c:v>
                </c:pt>
                <c:pt idx="217">
                  <c:v>64.838927573985202</c:v>
                </c:pt>
                <c:pt idx="218">
                  <c:v>39.990011363939885</c:v>
                </c:pt>
                <c:pt idx="219">
                  <c:v>71.937241401813282</c:v>
                </c:pt>
                <c:pt idx="220">
                  <c:v>91.10857642785875</c:v>
                </c:pt>
                <c:pt idx="221">
                  <c:v>67.900986403425591</c:v>
                </c:pt>
                <c:pt idx="222">
                  <c:v>66.261583738601161</c:v>
                </c:pt>
                <c:pt idx="223">
                  <c:v>68.571169418592746</c:v>
                </c:pt>
                <c:pt idx="224">
                  <c:v>67.042569337122728</c:v>
                </c:pt>
                <c:pt idx="225">
                  <c:v>69.953666524036947</c:v>
                </c:pt>
                <c:pt idx="226">
                  <c:v>70.951154742825352</c:v>
                </c:pt>
                <c:pt idx="227">
                  <c:v>72.201382041420004</c:v>
                </c:pt>
                <c:pt idx="228">
                  <c:v>70.231298350266485</c:v>
                </c:pt>
                <c:pt idx="229">
                  <c:v>69.602763512601399</c:v>
                </c:pt>
                <c:pt idx="230">
                  <c:v>71.672584898138496</c:v>
                </c:pt>
                <c:pt idx="231">
                  <c:v>73.62076548113582</c:v>
                </c:pt>
                <c:pt idx="232">
                  <c:v>66.014605609711097</c:v>
                </c:pt>
                <c:pt idx="233">
                  <c:v>70.875122387634249</c:v>
                </c:pt>
                <c:pt idx="234">
                  <c:v>68.163153880009546</c:v>
                </c:pt>
                <c:pt idx="235">
                  <c:v>70.56101586488559</c:v>
                </c:pt>
                <c:pt idx="236">
                  <c:v>64.750729588252455</c:v>
                </c:pt>
                <c:pt idx="237">
                  <c:v>68.058974944766504</c:v>
                </c:pt>
                <c:pt idx="238">
                  <c:v>68.588262370679601</c:v>
                </c:pt>
                <c:pt idx="239">
                  <c:v>60.050341223255572</c:v>
                </c:pt>
                <c:pt idx="240">
                  <c:v>66.81573508666159</c:v>
                </c:pt>
                <c:pt idx="241">
                  <c:v>65.185266426876296</c:v>
                </c:pt>
                <c:pt idx="242">
                  <c:v>69.684999397118958</c:v>
                </c:pt>
                <c:pt idx="243">
                  <c:v>71.787255396326685</c:v>
                </c:pt>
                <c:pt idx="244">
                  <c:v>70.849633611339669</c:v>
                </c:pt>
                <c:pt idx="245">
                  <c:v>70.262323480984634</c:v>
                </c:pt>
                <c:pt idx="246">
                  <c:v>69.932450051458588</c:v>
                </c:pt>
                <c:pt idx="247">
                  <c:v>69.645275732633039</c:v>
                </c:pt>
                <c:pt idx="248">
                  <c:v>71.203079806008802</c:v>
                </c:pt>
                <c:pt idx="249">
                  <c:v>72.677498837944071</c:v>
                </c:pt>
                <c:pt idx="250">
                  <c:v>73.104280426750989</c:v>
                </c:pt>
                <c:pt idx="251">
                  <c:v>73.994646789602754</c:v>
                </c:pt>
                <c:pt idx="252">
                  <c:v>89.095881644003043</c:v>
                </c:pt>
                <c:pt idx="253">
                  <c:v>51.563716029041686</c:v>
                </c:pt>
                <c:pt idx="254">
                  <c:v>53.52450529316387</c:v>
                </c:pt>
                <c:pt idx="255">
                  <c:v>57.892828108998842</c:v>
                </c:pt>
                <c:pt idx="256">
                  <c:v>61.808490559281942</c:v>
                </c:pt>
                <c:pt idx="257">
                  <c:v>65.981461838130414</c:v>
                </c:pt>
                <c:pt idx="258">
                  <c:v>70.237941892947688</c:v>
                </c:pt>
                <c:pt idx="259">
                  <c:v>69.767546950381387</c:v>
                </c:pt>
                <c:pt idx="260">
                  <c:v>72.196974247579917</c:v>
                </c:pt>
                <c:pt idx="261">
                  <c:v>67.319904433085085</c:v>
                </c:pt>
                <c:pt idx="262">
                  <c:v>67.340071014230475</c:v>
                </c:pt>
                <c:pt idx="263">
                  <c:v>70.727252325058345</c:v>
                </c:pt>
                <c:pt idx="264">
                  <c:v>74.413576395624048</c:v>
                </c:pt>
                <c:pt idx="265">
                  <c:v>74.316944447179736</c:v>
                </c:pt>
                <c:pt idx="266">
                  <c:v>74.284816259578506</c:v>
                </c:pt>
                <c:pt idx="267">
                  <c:v>74.89109760367505</c:v>
                </c:pt>
                <c:pt idx="268">
                  <c:v>78.524276578757593</c:v>
                </c:pt>
                <c:pt idx="269">
                  <c:v>73.423849200016008</c:v>
                </c:pt>
                <c:pt idx="270">
                  <c:v>72.550179983391885</c:v>
                </c:pt>
                <c:pt idx="271">
                  <c:v>73.156273277674316</c:v>
                </c:pt>
                <c:pt idx="272">
                  <c:v>72.953945487340917</c:v>
                </c:pt>
                <c:pt idx="273">
                  <c:v>74.520046014620789</c:v>
                </c:pt>
                <c:pt idx="274">
                  <c:v>73.646591471820159</c:v>
                </c:pt>
                <c:pt idx="275">
                  <c:v>74.555186834963024</c:v>
                </c:pt>
                <c:pt idx="276">
                  <c:v>73.281541890383622</c:v>
                </c:pt>
                <c:pt idx="277">
                  <c:v>71.746425382092838</c:v>
                </c:pt>
                <c:pt idx="278">
                  <c:v>69.90996570818524</c:v>
                </c:pt>
                <c:pt idx="279">
                  <c:v>68.951510559926106</c:v>
                </c:pt>
                <c:pt idx="280">
                  <c:v>67.565294319116589</c:v>
                </c:pt>
                <c:pt idx="281">
                  <c:v>66.952231916595437</c:v>
                </c:pt>
                <c:pt idx="282">
                  <c:v>66.813913674180839</c:v>
                </c:pt>
                <c:pt idx="283">
                  <c:v>64.662972822744877</c:v>
                </c:pt>
                <c:pt idx="284">
                  <c:v>64.607230766779082</c:v>
                </c:pt>
                <c:pt idx="285">
                  <c:v>65.150418246064532</c:v>
                </c:pt>
                <c:pt idx="286">
                  <c:v>66.311659594677735</c:v>
                </c:pt>
                <c:pt idx="287">
                  <c:v>65.140743729137327</c:v>
                </c:pt>
                <c:pt idx="288">
                  <c:v>65.299749171906058</c:v>
                </c:pt>
                <c:pt idx="289">
                  <c:v>64.215279169848017</c:v>
                </c:pt>
                <c:pt idx="290">
                  <c:v>66.290952696849573</c:v>
                </c:pt>
                <c:pt idx="291">
                  <c:v>65.664880316633685</c:v>
                </c:pt>
                <c:pt idx="292">
                  <c:v>65.224609677306219</c:v>
                </c:pt>
                <c:pt idx="293">
                  <c:v>67.582631974219922</c:v>
                </c:pt>
                <c:pt idx="294">
                  <c:v>66.096729649719222</c:v>
                </c:pt>
                <c:pt idx="295">
                  <c:v>68.004291969912302</c:v>
                </c:pt>
                <c:pt idx="296">
                  <c:v>68.859142133893968</c:v>
                </c:pt>
                <c:pt idx="297">
                  <c:v>65.022851130266048</c:v>
                </c:pt>
                <c:pt idx="298">
                  <c:v>70.707645740287234</c:v>
                </c:pt>
                <c:pt idx="299">
                  <c:v>77.037446625090212</c:v>
                </c:pt>
                <c:pt idx="300">
                  <c:v>70.498221922172718</c:v>
                </c:pt>
                <c:pt idx="301">
                  <c:v>70.245900462924979</c:v>
                </c:pt>
                <c:pt idx="302">
                  <c:v>69.63916101964854</c:v>
                </c:pt>
                <c:pt idx="303">
                  <c:v>69.760928873930723</c:v>
                </c:pt>
                <c:pt idx="304">
                  <c:v>69.189227832895313</c:v>
                </c:pt>
                <c:pt idx="305">
                  <c:v>69.404101850717353</c:v>
                </c:pt>
                <c:pt idx="306">
                  <c:v>69.556445091556668</c:v>
                </c:pt>
                <c:pt idx="307">
                  <c:v>70.617684618532834</c:v>
                </c:pt>
                <c:pt idx="308">
                  <c:v>68.556374507730155</c:v>
                </c:pt>
                <c:pt idx="309">
                  <c:v>67.551158909988729</c:v>
                </c:pt>
                <c:pt idx="310">
                  <c:v>66.124409582841693</c:v>
                </c:pt>
                <c:pt idx="311">
                  <c:v>66.691631294170733</c:v>
                </c:pt>
                <c:pt idx="312">
                  <c:v>65.312107510499288</c:v>
                </c:pt>
                <c:pt idx="313">
                  <c:v>68.956578177854169</c:v>
                </c:pt>
                <c:pt idx="314">
                  <c:v>66.7993127479875</c:v>
                </c:pt>
                <c:pt idx="315">
                  <c:v>65.108498063072162</c:v>
                </c:pt>
                <c:pt idx="316">
                  <c:v>62.339568397487348</c:v>
                </c:pt>
                <c:pt idx="317">
                  <c:v>61.261543852933741</c:v>
                </c:pt>
                <c:pt idx="318">
                  <c:v>59.952738076188503</c:v>
                </c:pt>
                <c:pt idx="319">
                  <c:v>58.781004047338229</c:v>
                </c:pt>
                <c:pt idx="320">
                  <c:v>58.854800718857213</c:v>
                </c:pt>
                <c:pt idx="321">
                  <c:v>59.12377343914585</c:v>
                </c:pt>
                <c:pt idx="322">
                  <c:v>60.174646219320621</c:v>
                </c:pt>
                <c:pt idx="323">
                  <c:v>58.878229642309876</c:v>
                </c:pt>
                <c:pt idx="324">
                  <c:v>59.543016086266114</c:v>
                </c:pt>
                <c:pt idx="325">
                  <c:v>59.858030796226416</c:v>
                </c:pt>
                <c:pt idx="326">
                  <c:v>58.995188288889793</c:v>
                </c:pt>
                <c:pt idx="327">
                  <c:v>56.565910788976126</c:v>
                </c:pt>
                <c:pt idx="328">
                  <c:v>56.005184303625846</c:v>
                </c:pt>
                <c:pt idx="329">
                  <c:v>55.658138674208999</c:v>
                </c:pt>
                <c:pt idx="330">
                  <c:v>55.200613566224249</c:v>
                </c:pt>
                <c:pt idx="331">
                  <c:v>56.368202846588687</c:v>
                </c:pt>
                <c:pt idx="332">
                  <c:v>56.039973318754562</c:v>
                </c:pt>
                <c:pt idx="333">
                  <c:v>54.978529512744075</c:v>
                </c:pt>
                <c:pt idx="334">
                  <c:v>55.489011699375858</c:v>
                </c:pt>
                <c:pt idx="335">
                  <c:v>55.547944743714964</c:v>
                </c:pt>
                <c:pt idx="336">
                  <c:v>54.411743064032038</c:v>
                </c:pt>
                <c:pt idx="337">
                  <c:v>55.14279655873159</c:v>
                </c:pt>
                <c:pt idx="338">
                  <c:v>53.807220799630116</c:v>
                </c:pt>
                <c:pt idx="339">
                  <c:v>54.12723176922178</c:v>
                </c:pt>
                <c:pt idx="340">
                  <c:v>52.355888764090651</c:v>
                </c:pt>
                <c:pt idx="341">
                  <c:v>51.745266767595098</c:v>
                </c:pt>
                <c:pt idx="342">
                  <c:v>51.710073435787081</c:v>
                </c:pt>
                <c:pt idx="343">
                  <c:v>51.179932331141778</c:v>
                </c:pt>
                <c:pt idx="344">
                  <c:v>51.682862751480286</c:v>
                </c:pt>
                <c:pt idx="345">
                  <c:v>53.109547148875116</c:v>
                </c:pt>
                <c:pt idx="346">
                  <c:v>52.747460159442916</c:v>
                </c:pt>
                <c:pt idx="347">
                  <c:v>52.416677909641479</c:v>
                </c:pt>
                <c:pt idx="348">
                  <c:v>52.870602083822192</c:v>
                </c:pt>
                <c:pt idx="349">
                  <c:v>54.145821280298236</c:v>
                </c:pt>
                <c:pt idx="350">
                  <c:v>52.91479140875628</c:v>
                </c:pt>
                <c:pt idx="351">
                  <c:v>51.481616952935127</c:v>
                </c:pt>
                <c:pt idx="352">
                  <c:v>49.954201352517288</c:v>
                </c:pt>
                <c:pt idx="353">
                  <c:v>47.703805056870365</c:v>
                </c:pt>
                <c:pt idx="354">
                  <c:v>48.756851946146966</c:v>
                </c:pt>
                <c:pt idx="355">
                  <c:v>48.637519681339967</c:v>
                </c:pt>
                <c:pt idx="356">
                  <c:v>49.300385410924392</c:v>
                </c:pt>
                <c:pt idx="357">
                  <c:v>50.997757985517453</c:v>
                </c:pt>
                <c:pt idx="358">
                  <c:v>50.989222093786282</c:v>
                </c:pt>
                <c:pt idx="359">
                  <c:v>51.002572992207377</c:v>
                </c:pt>
                <c:pt idx="360">
                  <c:v>52.218559514790414</c:v>
                </c:pt>
                <c:pt idx="361">
                  <c:v>52.175369754930742</c:v>
                </c:pt>
                <c:pt idx="362">
                  <c:v>51.918565737493132</c:v>
                </c:pt>
                <c:pt idx="363">
                  <c:v>52.151396627052364</c:v>
                </c:pt>
                <c:pt idx="364">
                  <c:v>52.311962745014682</c:v>
                </c:pt>
                <c:pt idx="365">
                  <c:v>51.86462553595171</c:v>
                </c:pt>
                <c:pt idx="366">
                  <c:v>52.077239201332375</c:v>
                </c:pt>
                <c:pt idx="367">
                  <c:v>53.241047104627548</c:v>
                </c:pt>
                <c:pt idx="368">
                  <c:v>52.279014257063331</c:v>
                </c:pt>
                <c:pt idx="369">
                  <c:v>51.275281864723581</c:v>
                </c:pt>
                <c:pt idx="370">
                  <c:v>51.159147095211068</c:v>
                </c:pt>
                <c:pt idx="371">
                  <c:v>50.196961364811088</c:v>
                </c:pt>
                <c:pt idx="372">
                  <c:v>50.606771008934302</c:v>
                </c:pt>
                <c:pt idx="373">
                  <c:v>50.971375942061044</c:v>
                </c:pt>
                <c:pt idx="374">
                  <c:v>50.217200899399749</c:v>
                </c:pt>
                <c:pt idx="375">
                  <c:v>49.772678589636612</c:v>
                </c:pt>
                <c:pt idx="376">
                  <c:v>50.579521258232504</c:v>
                </c:pt>
                <c:pt idx="377">
                  <c:v>50.610746406617196</c:v>
                </c:pt>
                <c:pt idx="378">
                  <c:v>49.796053354448816</c:v>
                </c:pt>
                <c:pt idx="379">
                  <c:v>49.163686248858568</c:v>
                </c:pt>
                <c:pt idx="380">
                  <c:v>47.96765867978047</c:v>
                </c:pt>
                <c:pt idx="381">
                  <c:v>48.802540283754368</c:v>
                </c:pt>
                <c:pt idx="382">
                  <c:v>48.893319173363508</c:v>
                </c:pt>
                <c:pt idx="383">
                  <c:v>48.929454145020578</c:v>
                </c:pt>
                <c:pt idx="384">
                  <c:v>48.506925655088992</c:v>
                </c:pt>
                <c:pt idx="385">
                  <c:v>47.579310100105943</c:v>
                </c:pt>
                <c:pt idx="386">
                  <c:v>48.831159625401185</c:v>
                </c:pt>
                <c:pt idx="387">
                  <c:v>48.61627589572096</c:v>
                </c:pt>
                <c:pt idx="388">
                  <c:v>49.540764066850535</c:v>
                </c:pt>
                <c:pt idx="389">
                  <c:v>50.018161988759864</c:v>
                </c:pt>
                <c:pt idx="390">
                  <c:v>49.474342027833302</c:v>
                </c:pt>
                <c:pt idx="391">
                  <c:v>49.435787740791206</c:v>
                </c:pt>
                <c:pt idx="392">
                  <c:v>48.729149778285645</c:v>
                </c:pt>
                <c:pt idx="393">
                  <c:v>48.891025518830737</c:v>
                </c:pt>
                <c:pt idx="394">
                  <c:v>47.794577552097643</c:v>
                </c:pt>
                <c:pt idx="395">
                  <c:v>47.741421477757498</c:v>
                </c:pt>
                <c:pt idx="396">
                  <c:v>48.594423118006532</c:v>
                </c:pt>
                <c:pt idx="397">
                  <c:v>48.78979381016002</c:v>
                </c:pt>
                <c:pt idx="398">
                  <c:v>47.502486658087314</c:v>
                </c:pt>
                <c:pt idx="399">
                  <c:v>46.731824232344003</c:v>
                </c:pt>
                <c:pt idx="400">
                  <c:v>47.289189822487387</c:v>
                </c:pt>
                <c:pt idx="401">
                  <c:v>46.610705233917173</c:v>
                </c:pt>
                <c:pt idx="402">
                  <c:v>47.577386009489587</c:v>
                </c:pt>
                <c:pt idx="403">
                  <c:v>47.102473882102018</c:v>
                </c:pt>
                <c:pt idx="404">
                  <c:v>47.757859421824953</c:v>
                </c:pt>
                <c:pt idx="405">
                  <c:v>47.005004939085097</c:v>
                </c:pt>
                <c:pt idx="406">
                  <c:v>46.169646592615678</c:v>
                </c:pt>
                <c:pt idx="407">
                  <c:v>45.792944291570876</c:v>
                </c:pt>
                <c:pt idx="408">
                  <c:v>46.312014715091195</c:v>
                </c:pt>
                <c:pt idx="409">
                  <c:v>46.962079477945196</c:v>
                </c:pt>
                <c:pt idx="410">
                  <c:v>47.193609420011498</c:v>
                </c:pt>
                <c:pt idx="411">
                  <c:v>47.695617933512167</c:v>
                </c:pt>
                <c:pt idx="412">
                  <c:v>47.191772118549153</c:v>
                </c:pt>
                <c:pt idx="413">
                  <c:v>46.404487128802387</c:v>
                </c:pt>
                <c:pt idx="414">
                  <c:v>48.044539028358798</c:v>
                </c:pt>
                <c:pt idx="415">
                  <c:v>47.228235274448238</c:v>
                </c:pt>
                <c:pt idx="416">
                  <c:v>47.09639041186297</c:v>
                </c:pt>
                <c:pt idx="417">
                  <c:v>47.089385000658822</c:v>
                </c:pt>
                <c:pt idx="418">
                  <c:v>46.204970563234205</c:v>
                </c:pt>
                <c:pt idx="419">
                  <c:v>44.833755964169526</c:v>
                </c:pt>
                <c:pt idx="420">
                  <c:v>44.79785002847197</c:v>
                </c:pt>
                <c:pt idx="421">
                  <c:v>44.890654583506155</c:v>
                </c:pt>
                <c:pt idx="422">
                  <c:v>41.94222297765446</c:v>
                </c:pt>
                <c:pt idx="423">
                  <c:v>39.559389225569348</c:v>
                </c:pt>
                <c:pt idx="424">
                  <c:v>40.093621988353874</c:v>
                </c:pt>
                <c:pt idx="425">
                  <c:v>44.861432375767457</c:v>
                </c:pt>
                <c:pt idx="426">
                  <c:v>45.913770409486077</c:v>
                </c:pt>
                <c:pt idx="427">
                  <c:v>41.195591683425413</c:v>
                </c:pt>
                <c:pt idx="428">
                  <c:v>46.26558513542102</c:v>
                </c:pt>
                <c:pt idx="429">
                  <c:v>47.776314171628698</c:v>
                </c:pt>
                <c:pt idx="430">
                  <c:v>50.50077271752086</c:v>
                </c:pt>
                <c:pt idx="431">
                  <c:v>48.799985830909549</c:v>
                </c:pt>
                <c:pt idx="432">
                  <c:v>48.775946387447107</c:v>
                </c:pt>
                <c:pt idx="433">
                  <c:v>50.012003720439111</c:v>
                </c:pt>
                <c:pt idx="434">
                  <c:v>46.897666011282659</c:v>
                </c:pt>
                <c:pt idx="435">
                  <c:v>56.674448433878098</c:v>
                </c:pt>
                <c:pt idx="436">
                  <c:v>40.18599875026726</c:v>
                </c:pt>
                <c:pt idx="437">
                  <c:v>69.335678493598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E4-4A85-A976-3278E6850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2C'!$AJ$14:$AJ$817</c:f>
              <c:numCache>
                <c:formatCode>0</c:formatCode>
                <c:ptCount val="804"/>
                <c:pt idx="18">
                  <c:v>44</c:v>
                </c:pt>
                <c:pt idx="19">
                  <c:v>44</c:v>
                </c:pt>
                <c:pt idx="65">
                  <c:v>44</c:v>
                </c:pt>
                <c:pt idx="66">
                  <c:v>44</c:v>
                </c:pt>
                <c:pt idx="67">
                  <c:v>43.977093205107614</c:v>
                </c:pt>
                <c:pt idx="139">
                  <c:v>32.426612686375243</c:v>
                </c:pt>
                <c:pt idx="140">
                  <c:v>31</c:v>
                </c:pt>
                <c:pt idx="473">
                  <c:v>31</c:v>
                </c:pt>
                <c:pt idx="474">
                  <c:v>31</c:v>
                </c:pt>
                <c:pt idx="475">
                  <c:v>31</c:v>
                </c:pt>
                <c:pt idx="476">
                  <c:v>31</c:v>
                </c:pt>
                <c:pt idx="477">
                  <c:v>31</c:v>
                </c:pt>
                <c:pt idx="478">
                  <c:v>31</c:v>
                </c:pt>
                <c:pt idx="479">
                  <c:v>31</c:v>
                </c:pt>
                <c:pt idx="480">
                  <c:v>31</c:v>
                </c:pt>
                <c:pt idx="481">
                  <c:v>31</c:v>
                </c:pt>
                <c:pt idx="482">
                  <c:v>31</c:v>
                </c:pt>
                <c:pt idx="483">
                  <c:v>31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F8-41C0-AC79-EA81B3E6F4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6C'!$W$14:$W$726</c:f>
              <c:numCache>
                <c:formatCode>0</c:formatCode>
                <c:ptCount val="71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8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5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2</c:v>
                </c:pt>
                <c:pt idx="39">
                  <c:v>5</c:v>
                </c:pt>
                <c:pt idx="40">
                  <c:v>4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3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4</c:v>
                </c:pt>
                <c:pt idx="85">
                  <c:v>5</c:v>
                </c:pt>
                <c:pt idx="86">
                  <c:v>4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2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2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3</c:v>
                </c:pt>
                <c:pt idx="101">
                  <c:v>2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F0-468E-A7D7-61450BD00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6C'!$Y$14:$Y$726</c:f>
              <c:numCache>
                <c:formatCode>0</c:formatCode>
                <c:ptCount val="713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8</c:v>
                </c:pt>
                <c:pt idx="35">
                  <c:v>5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5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4</c:v>
                </c:pt>
                <c:pt idx="83">
                  <c:v>3</c:v>
                </c:pt>
                <c:pt idx="84">
                  <c:v>5</c:v>
                </c:pt>
                <c:pt idx="85">
                  <c:v>5</c:v>
                </c:pt>
                <c:pt idx="86">
                  <c:v>4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2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7C-44AE-BBE7-E1DABD2809DC}"/>
            </c:ext>
          </c:extLst>
        </c:ser>
        <c:ser>
          <c:idx val="0"/>
          <c:order val="1"/>
          <c:tx>
            <c:strRef>
              <c:f>'02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6C'!$Y$14:$Y$726</c:f>
              <c:numCache>
                <c:formatCode>0</c:formatCode>
                <c:ptCount val="713"/>
                <c:pt idx="0">
                  <c:v>3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8</c:v>
                </c:pt>
                <c:pt idx="35">
                  <c:v>5</c:v>
                </c:pt>
                <c:pt idx="36">
                  <c:v>5</c:v>
                </c:pt>
                <c:pt idx="37">
                  <c:v>4</c:v>
                </c:pt>
                <c:pt idx="38">
                  <c:v>3</c:v>
                </c:pt>
                <c:pt idx="39">
                  <c:v>5</c:v>
                </c:pt>
                <c:pt idx="40">
                  <c:v>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4</c:v>
                </c:pt>
                <c:pt idx="83">
                  <c:v>3</c:v>
                </c:pt>
                <c:pt idx="84">
                  <c:v>5</c:v>
                </c:pt>
                <c:pt idx="85">
                  <c:v>5</c:v>
                </c:pt>
                <c:pt idx="86">
                  <c:v>4</c:v>
                </c:pt>
                <c:pt idx="87">
                  <c:v>4</c:v>
                </c:pt>
                <c:pt idx="88">
                  <c:v>5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2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4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7C-44AE-BBE7-E1DABD280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6C'!$U$14:$U$726</c:f>
              <c:numCache>
                <c:formatCode>0</c:formatCode>
                <c:ptCount val="71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11</c:v>
                </c:pt>
                <c:pt idx="30">
                  <c:v>11</c:v>
                </c:pt>
                <c:pt idx="31">
                  <c:v>11</c:v>
                </c:pt>
                <c:pt idx="32">
                  <c:v>11</c:v>
                </c:pt>
                <c:pt idx="33">
                  <c:v>11</c:v>
                </c:pt>
                <c:pt idx="34">
                  <c:v>7</c:v>
                </c:pt>
                <c:pt idx="35">
                  <c:v>4</c:v>
                </c:pt>
                <c:pt idx="36">
                  <c:v>5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5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2</c:v>
                </c:pt>
                <c:pt idx="79">
                  <c:v>2</c:v>
                </c:pt>
                <c:pt idx="80">
                  <c:v>1</c:v>
                </c:pt>
                <c:pt idx="81">
                  <c:v>3</c:v>
                </c:pt>
                <c:pt idx="82">
                  <c:v>4</c:v>
                </c:pt>
                <c:pt idx="83">
                  <c:v>3</c:v>
                </c:pt>
                <c:pt idx="84">
                  <c:v>1</c:v>
                </c:pt>
                <c:pt idx="85">
                  <c:v>1</c:v>
                </c:pt>
                <c:pt idx="86">
                  <c:v>5</c:v>
                </c:pt>
                <c:pt idx="87">
                  <c:v>4</c:v>
                </c:pt>
                <c:pt idx="88">
                  <c:v>5</c:v>
                </c:pt>
                <c:pt idx="89">
                  <c:v>5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1</c:v>
                </c:pt>
                <c:pt idx="140">
                  <c:v>3</c:v>
                </c:pt>
                <c:pt idx="141">
                  <c:v>1</c:v>
                </c:pt>
                <c:pt idx="142">
                  <c:v>3</c:v>
                </c:pt>
                <c:pt idx="143">
                  <c:v>3</c:v>
                </c:pt>
                <c:pt idx="144">
                  <c:v>1</c:v>
                </c:pt>
                <c:pt idx="145">
                  <c:v>3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1</c:v>
                </c:pt>
                <c:pt idx="281">
                  <c:v>1</c:v>
                </c:pt>
                <c:pt idx="282">
                  <c:v>4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3</c:v>
                </c:pt>
                <c:pt idx="290">
                  <c:v>4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5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4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4</c:v>
                </c:pt>
                <c:pt idx="383">
                  <c:v>4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</c:numCache>
            </c:numRef>
          </c:xVal>
          <c:yVal>
            <c:numRef>
              <c:f>'026C'!$J$14:$J$726</c:f>
              <c:numCache>
                <c:formatCode>0.0</c:formatCode>
                <c:ptCount val="713"/>
                <c:pt idx="0">
                  <c:v>-1.0640419947506561</c:v>
                </c:pt>
                <c:pt idx="1">
                  <c:v>-1.2280839895013123</c:v>
                </c:pt>
                <c:pt idx="2">
                  <c:v>-1.3921259842519684</c:v>
                </c:pt>
                <c:pt idx="3">
                  <c:v>-1.5561679790026246</c:v>
                </c:pt>
                <c:pt idx="4">
                  <c:v>-1.7202099737532808</c:v>
                </c:pt>
                <c:pt idx="5">
                  <c:v>-1.8842519685039369</c:v>
                </c:pt>
                <c:pt idx="6">
                  <c:v>-2.0482939632545931</c:v>
                </c:pt>
                <c:pt idx="7">
                  <c:v>-2.2123359580052493</c:v>
                </c:pt>
                <c:pt idx="8">
                  <c:v>-2.3763779527559055</c:v>
                </c:pt>
                <c:pt idx="9">
                  <c:v>-2.5404199475065616</c:v>
                </c:pt>
                <c:pt idx="10">
                  <c:v>-2.7044619422572178</c:v>
                </c:pt>
                <c:pt idx="11">
                  <c:v>-2.868503937007874</c:v>
                </c:pt>
                <c:pt idx="12">
                  <c:v>-3.0325459317585302</c:v>
                </c:pt>
                <c:pt idx="13">
                  <c:v>-3.1965879265091859</c:v>
                </c:pt>
                <c:pt idx="14">
                  <c:v>-3.3606299212598425</c:v>
                </c:pt>
                <c:pt idx="15">
                  <c:v>-3.5246719160104987</c:v>
                </c:pt>
                <c:pt idx="16">
                  <c:v>-3.6887139107611544</c:v>
                </c:pt>
                <c:pt idx="17">
                  <c:v>-3.852755905511811</c:v>
                </c:pt>
                <c:pt idx="18">
                  <c:v>-4.0167979002624667</c:v>
                </c:pt>
                <c:pt idx="19">
                  <c:v>-4.1808398950131229</c:v>
                </c:pt>
                <c:pt idx="20">
                  <c:v>-4.34488188976378</c:v>
                </c:pt>
                <c:pt idx="21">
                  <c:v>-4.5089238845144362</c:v>
                </c:pt>
                <c:pt idx="22">
                  <c:v>-4.6729658792650914</c:v>
                </c:pt>
                <c:pt idx="23">
                  <c:v>-4.8370078740157476</c:v>
                </c:pt>
                <c:pt idx="24">
                  <c:v>-5.0010498687664047</c:v>
                </c:pt>
                <c:pt idx="25">
                  <c:v>-5.1650918635170608</c:v>
                </c:pt>
                <c:pt idx="26">
                  <c:v>-5.329133858267717</c:v>
                </c:pt>
                <c:pt idx="27">
                  <c:v>-5.4931758530183723</c:v>
                </c:pt>
                <c:pt idx="28">
                  <c:v>-5.6572178477690285</c:v>
                </c:pt>
                <c:pt idx="29">
                  <c:v>-5.8212598425196855</c:v>
                </c:pt>
                <c:pt idx="30">
                  <c:v>-5.9853018372703417</c:v>
                </c:pt>
                <c:pt idx="31">
                  <c:v>-6.1493438320209979</c:v>
                </c:pt>
                <c:pt idx="32">
                  <c:v>-6.3133858267716532</c:v>
                </c:pt>
                <c:pt idx="33">
                  <c:v>-6.4774278215223093</c:v>
                </c:pt>
                <c:pt idx="34">
                  <c:v>-6.6414698162729655</c:v>
                </c:pt>
                <c:pt idx="35">
                  <c:v>-6.8055118110236226</c:v>
                </c:pt>
                <c:pt idx="36">
                  <c:v>-6.9695538057742787</c:v>
                </c:pt>
                <c:pt idx="37">
                  <c:v>-7.133595800524934</c:v>
                </c:pt>
                <c:pt idx="38">
                  <c:v>-7.2976377952755902</c:v>
                </c:pt>
                <c:pt idx="39">
                  <c:v>-7.4616797900262464</c:v>
                </c:pt>
                <c:pt idx="40">
                  <c:v>-7.6257217847769025</c:v>
                </c:pt>
                <c:pt idx="41">
                  <c:v>-7.7897637795275596</c:v>
                </c:pt>
                <c:pt idx="42">
                  <c:v>-7.9538057742782149</c:v>
                </c:pt>
                <c:pt idx="43">
                  <c:v>-8.117847769028872</c:v>
                </c:pt>
                <c:pt idx="44">
                  <c:v>-8.2818897637795263</c:v>
                </c:pt>
                <c:pt idx="45">
                  <c:v>-8.4459317585301825</c:v>
                </c:pt>
                <c:pt idx="46">
                  <c:v>-8.6099737532808405</c:v>
                </c:pt>
                <c:pt idx="47">
                  <c:v>-8.7740157480314949</c:v>
                </c:pt>
                <c:pt idx="48">
                  <c:v>-8.9380577427821528</c:v>
                </c:pt>
                <c:pt idx="49">
                  <c:v>-9.102099737532809</c:v>
                </c:pt>
                <c:pt idx="50">
                  <c:v>-9.2661417322834634</c:v>
                </c:pt>
                <c:pt idx="51">
                  <c:v>-9.4301837270341213</c:v>
                </c:pt>
                <c:pt idx="52">
                  <c:v>-9.5942257217847757</c:v>
                </c:pt>
                <c:pt idx="53">
                  <c:v>-9.7582677165354337</c:v>
                </c:pt>
                <c:pt idx="54">
                  <c:v>-9.9223097112860899</c:v>
                </c:pt>
                <c:pt idx="55">
                  <c:v>-10.086351706036744</c:v>
                </c:pt>
                <c:pt idx="56">
                  <c:v>-10.250393700787402</c:v>
                </c:pt>
                <c:pt idx="57">
                  <c:v>-10.414435695538057</c:v>
                </c:pt>
                <c:pt idx="58">
                  <c:v>-10.578477690288715</c:v>
                </c:pt>
                <c:pt idx="59">
                  <c:v>-10.742519685039371</c:v>
                </c:pt>
                <c:pt idx="60">
                  <c:v>-10.906561679790025</c:v>
                </c:pt>
                <c:pt idx="61">
                  <c:v>-11.070603674540683</c:v>
                </c:pt>
                <c:pt idx="62">
                  <c:v>-11.234645669291337</c:v>
                </c:pt>
                <c:pt idx="63">
                  <c:v>-11.398687664041995</c:v>
                </c:pt>
                <c:pt idx="64">
                  <c:v>-11.562729658792652</c:v>
                </c:pt>
                <c:pt idx="65">
                  <c:v>-11.726771653543306</c:v>
                </c:pt>
                <c:pt idx="66">
                  <c:v>-11.890813648293964</c:v>
                </c:pt>
                <c:pt idx="67">
                  <c:v>-12.054855643044618</c:v>
                </c:pt>
                <c:pt idx="68">
                  <c:v>-12.218897637795276</c:v>
                </c:pt>
                <c:pt idx="69">
                  <c:v>-12.382939632545931</c:v>
                </c:pt>
                <c:pt idx="70">
                  <c:v>-12.546981627296587</c:v>
                </c:pt>
                <c:pt idx="71">
                  <c:v>-12.711023622047245</c:v>
                </c:pt>
                <c:pt idx="72">
                  <c:v>-12.875065616797899</c:v>
                </c:pt>
                <c:pt idx="73">
                  <c:v>-13.039107611548557</c:v>
                </c:pt>
                <c:pt idx="74">
                  <c:v>-13.203149606299212</c:v>
                </c:pt>
                <c:pt idx="75">
                  <c:v>-13.367191601049868</c:v>
                </c:pt>
                <c:pt idx="76">
                  <c:v>-13.531233595800526</c:v>
                </c:pt>
                <c:pt idx="77">
                  <c:v>-13.69527559055118</c:v>
                </c:pt>
                <c:pt idx="78">
                  <c:v>-13.859317585301838</c:v>
                </c:pt>
                <c:pt idx="79">
                  <c:v>-14.023359580052492</c:v>
                </c:pt>
                <c:pt idx="80">
                  <c:v>-14.187401574803149</c:v>
                </c:pt>
                <c:pt idx="81">
                  <c:v>-14.351443569553805</c:v>
                </c:pt>
                <c:pt idx="82">
                  <c:v>-14.515485564304463</c:v>
                </c:pt>
                <c:pt idx="83">
                  <c:v>-14.679527559055119</c:v>
                </c:pt>
                <c:pt idx="84">
                  <c:v>-14.843569553805773</c:v>
                </c:pt>
                <c:pt idx="85">
                  <c:v>-15.007611548556429</c:v>
                </c:pt>
                <c:pt idx="86">
                  <c:v>-15.171653543307086</c:v>
                </c:pt>
                <c:pt idx="87">
                  <c:v>-15.335695538057744</c:v>
                </c:pt>
                <c:pt idx="88">
                  <c:v>-15.4997375328084</c:v>
                </c:pt>
                <c:pt idx="89">
                  <c:v>-15.663779527559054</c:v>
                </c:pt>
                <c:pt idx="90">
                  <c:v>-15.82782152230971</c:v>
                </c:pt>
                <c:pt idx="91">
                  <c:v>-15.991863517060366</c:v>
                </c:pt>
                <c:pt idx="92">
                  <c:v>-16.155905511811024</c:v>
                </c:pt>
                <c:pt idx="93">
                  <c:v>-16.319947506561679</c:v>
                </c:pt>
                <c:pt idx="94">
                  <c:v>-16.483989501312333</c:v>
                </c:pt>
                <c:pt idx="95">
                  <c:v>-16.648031496062991</c:v>
                </c:pt>
                <c:pt idx="96">
                  <c:v>-16.812073490813646</c:v>
                </c:pt>
                <c:pt idx="97">
                  <c:v>-16.976115485564303</c:v>
                </c:pt>
                <c:pt idx="98">
                  <c:v>-17.140157480314958</c:v>
                </c:pt>
                <c:pt idx="99">
                  <c:v>-17.304199475065616</c:v>
                </c:pt>
                <c:pt idx="100">
                  <c:v>-17.46824146981627</c:v>
                </c:pt>
                <c:pt idx="101">
                  <c:v>-17.632283464566925</c:v>
                </c:pt>
                <c:pt idx="102">
                  <c:v>-17.796325459317583</c:v>
                </c:pt>
                <c:pt idx="103">
                  <c:v>-17.960367454068241</c:v>
                </c:pt>
                <c:pt idx="104">
                  <c:v>-18.124409448818895</c:v>
                </c:pt>
                <c:pt idx="105">
                  <c:v>-18.288451443569549</c:v>
                </c:pt>
                <c:pt idx="106">
                  <c:v>-18.452493438320207</c:v>
                </c:pt>
                <c:pt idx="107">
                  <c:v>-18.616535433070865</c:v>
                </c:pt>
                <c:pt idx="108">
                  <c:v>-18.78057742782152</c:v>
                </c:pt>
                <c:pt idx="109">
                  <c:v>-18.944619422572178</c:v>
                </c:pt>
                <c:pt idx="110">
                  <c:v>-19.108661417322832</c:v>
                </c:pt>
                <c:pt idx="111">
                  <c:v>-19.272703412073486</c:v>
                </c:pt>
                <c:pt idx="112">
                  <c:v>-19.436745406824144</c:v>
                </c:pt>
                <c:pt idx="113">
                  <c:v>-19.600787401574802</c:v>
                </c:pt>
                <c:pt idx="114">
                  <c:v>-19.764829396325457</c:v>
                </c:pt>
                <c:pt idx="115">
                  <c:v>-19.928871391076111</c:v>
                </c:pt>
                <c:pt idx="116">
                  <c:v>-20.092913385826769</c:v>
                </c:pt>
                <c:pt idx="117">
                  <c:v>-20.256955380577427</c:v>
                </c:pt>
                <c:pt idx="118">
                  <c:v>-20.420997375328081</c:v>
                </c:pt>
                <c:pt idx="119">
                  <c:v>-20.585039370078739</c:v>
                </c:pt>
                <c:pt idx="120">
                  <c:v>-20.749081364829394</c:v>
                </c:pt>
                <c:pt idx="121">
                  <c:v>-20.913123359580048</c:v>
                </c:pt>
                <c:pt idx="122">
                  <c:v>-21.077165354330706</c:v>
                </c:pt>
                <c:pt idx="123">
                  <c:v>-21.241207349081364</c:v>
                </c:pt>
                <c:pt idx="124">
                  <c:v>-21.405249343832018</c:v>
                </c:pt>
                <c:pt idx="125">
                  <c:v>-21.569291338582673</c:v>
                </c:pt>
                <c:pt idx="126">
                  <c:v>-21.733333333333331</c:v>
                </c:pt>
                <c:pt idx="127">
                  <c:v>-21.897375328083989</c:v>
                </c:pt>
                <c:pt idx="128">
                  <c:v>-22.061417322834643</c:v>
                </c:pt>
                <c:pt idx="129">
                  <c:v>-22.225459317585301</c:v>
                </c:pt>
                <c:pt idx="130">
                  <c:v>-22.389501312335955</c:v>
                </c:pt>
                <c:pt idx="131">
                  <c:v>-22.55354330708661</c:v>
                </c:pt>
                <c:pt idx="132">
                  <c:v>-22.717585301837268</c:v>
                </c:pt>
                <c:pt idx="133">
                  <c:v>-22.881627296587926</c:v>
                </c:pt>
                <c:pt idx="134">
                  <c:v>-23.04566929133858</c:v>
                </c:pt>
                <c:pt idx="135">
                  <c:v>-23.209711286089235</c:v>
                </c:pt>
                <c:pt idx="136">
                  <c:v>-23.373753280839892</c:v>
                </c:pt>
                <c:pt idx="137">
                  <c:v>-23.53779527559055</c:v>
                </c:pt>
                <c:pt idx="138">
                  <c:v>-23.701837270341205</c:v>
                </c:pt>
                <c:pt idx="139">
                  <c:v>-23.865879265091859</c:v>
                </c:pt>
                <c:pt idx="140">
                  <c:v>-24.029921259842517</c:v>
                </c:pt>
                <c:pt idx="141">
                  <c:v>-24.193963254593172</c:v>
                </c:pt>
                <c:pt idx="142">
                  <c:v>-24.358005249343829</c:v>
                </c:pt>
                <c:pt idx="143">
                  <c:v>-24.522047244094487</c:v>
                </c:pt>
                <c:pt idx="144">
                  <c:v>-24.686089238845142</c:v>
                </c:pt>
                <c:pt idx="145">
                  <c:v>-24.850131233595796</c:v>
                </c:pt>
                <c:pt idx="146">
                  <c:v>-25.014173228346454</c:v>
                </c:pt>
                <c:pt idx="147">
                  <c:v>-25.178215223097112</c:v>
                </c:pt>
                <c:pt idx="148">
                  <c:v>-25.342257217847767</c:v>
                </c:pt>
                <c:pt idx="149">
                  <c:v>-25.506299212598421</c:v>
                </c:pt>
                <c:pt idx="150">
                  <c:v>-25.670341207349079</c:v>
                </c:pt>
                <c:pt idx="151">
                  <c:v>-25.834383202099733</c:v>
                </c:pt>
                <c:pt idx="152">
                  <c:v>-25.998425196850391</c:v>
                </c:pt>
                <c:pt idx="153">
                  <c:v>-26.162467191601049</c:v>
                </c:pt>
                <c:pt idx="154">
                  <c:v>-26.326509186351704</c:v>
                </c:pt>
                <c:pt idx="155">
                  <c:v>-26.490551181102358</c:v>
                </c:pt>
                <c:pt idx="156">
                  <c:v>-26.654593175853016</c:v>
                </c:pt>
                <c:pt idx="157">
                  <c:v>-26.818635170603674</c:v>
                </c:pt>
                <c:pt idx="158">
                  <c:v>-26.982677165354328</c:v>
                </c:pt>
                <c:pt idx="159">
                  <c:v>-27.146719160104983</c:v>
                </c:pt>
                <c:pt idx="160">
                  <c:v>-27.310761154855644</c:v>
                </c:pt>
                <c:pt idx="161">
                  <c:v>-27.474803149606295</c:v>
                </c:pt>
                <c:pt idx="162">
                  <c:v>-27.638845144356953</c:v>
                </c:pt>
                <c:pt idx="163">
                  <c:v>-27.802887139107607</c:v>
                </c:pt>
                <c:pt idx="164">
                  <c:v>-27.966929133858265</c:v>
                </c:pt>
                <c:pt idx="165">
                  <c:v>-28.130971128608923</c:v>
                </c:pt>
                <c:pt idx="166">
                  <c:v>-28.295013123359578</c:v>
                </c:pt>
                <c:pt idx="167">
                  <c:v>-28.459055118110236</c:v>
                </c:pt>
                <c:pt idx="168">
                  <c:v>-28.623097112860886</c:v>
                </c:pt>
                <c:pt idx="169">
                  <c:v>-28.787139107611544</c:v>
                </c:pt>
                <c:pt idx="170">
                  <c:v>-28.951181102362206</c:v>
                </c:pt>
                <c:pt idx="171">
                  <c:v>-29.115223097112857</c:v>
                </c:pt>
                <c:pt idx="172">
                  <c:v>-29.279265091863515</c:v>
                </c:pt>
                <c:pt idx="173">
                  <c:v>-29.443307086614169</c:v>
                </c:pt>
                <c:pt idx="174">
                  <c:v>-29.607349081364827</c:v>
                </c:pt>
                <c:pt idx="175">
                  <c:v>-29.771391076115485</c:v>
                </c:pt>
                <c:pt idx="176">
                  <c:v>-29.935433070866139</c:v>
                </c:pt>
                <c:pt idx="177">
                  <c:v>-30.099475065616797</c:v>
                </c:pt>
                <c:pt idx="178">
                  <c:v>-30.263517060367448</c:v>
                </c:pt>
                <c:pt idx="179">
                  <c:v>-30.427559055118106</c:v>
                </c:pt>
                <c:pt idx="180">
                  <c:v>-30.591601049868764</c:v>
                </c:pt>
                <c:pt idx="181">
                  <c:v>-30.755643044619418</c:v>
                </c:pt>
                <c:pt idx="182">
                  <c:v>-30.919685039370076</c:v>
                </c:pt>
                <c:pt idx="183">
                  <c:v>-31.083727034120731</c:v>
                </c:pt>
                <c:pt idx="184">
                  <c:v>-31.247769028871389</c:v>
                </c:pt>
                <c:pt idx="185">
                  <c:v>-31.411811023622047</c:v>
                </c:pt>
                <c:pt idx="186">
                  <c:v>-31.575853018372698</c:v>
                </c:pt>
                <c:pt idx="187">
                  <c:v>-31.739895013123359</c:v>
                </c:pt>
                <c:pt idx="188">
                  <c:v>-31.90393700787401</c:v>
                </c:pt>
                <c:pt idx="189">
                  <c:v>-32.067979002624668</c:v>
                </c:pt>
                <c:pt idx="190">
                  <c:v>-32.232020997375329</c:v>
                </c:pt>
                <c:pt idx="191">
                  <c:v>-32.396062992125984</c:v>
                </c:pt>
                <c:pt idx="192">
                  <c:v>-32.560104986876638</c:v>
                </c:pt>
                <c:pt idx="193">
                  <c:v>-32.724146981627293</c:v>
                </c:pt>
                <c:pt idx="194">
                  <c:v>-32.888188976377954</c:v>
                </c:pt>
                <c:pt idx="195">
                  <c:v>-33.052230971128608</c:v>
                </c:pt>
                <c:pt idx="196">
                  <c:v>-33.216272965879263</c:v>
                </c:pt>
                <c:pt idx="197">
                  <c:v>-33.380314960629917</c:v>
                </c:pt>
                <c:pt idx="198">
                  <c:v>-33.544356955380572</c:v>
                </c:pt>
                <c:pt idx="199">
                  <c:v>-33.708398950131233</c:v>
                </c:pt>
                <c:pt idx="200">
                  <c:v>-33.872440944881888</c:v>
                </c:pt>
                <c:pt idx="201">
                  <c:v>-34.036482939632542</c:v>
                </c:pt>
                <c:pt idx="202">
                  <c:v>-34.200524934383203</c:v>
                </c:pt>
                <c:pt idx="203">
                  <c:v>-34.364566929133851</c:v>
                </c:pt>
                <c:pt idx="204">
                  <c:v>-34.528608923884512</c:v>
                </c:pt>
                <c:pt idx="205">
                  <c:v>-34.692650918635167</c:v>
                </c:pt>
                <c:pt idx="206">
                  <c:v>-34.856692913385821</c:v>
                </c:pt>
                <c:pt idx="207">
                  <c:v>-35.020734908136482</c:v>
                </c:pt>
                <c:pt idx="208">
                  <c:v>-35.184776902887137</c:v>
                </c:pt>
                <c:pt idx="209">
                  <c:v>-35.348818897637791</c:v>
                </c:pt>
                <c:pt idx="210">
                  <c:v>-35.512860892388453</c:v>
                </c:pt>
                <c:pt idx="211">
                  <c:v>-35.6769028871391</c:v>
                </c:pt>
                <c:pt idx="212">
                  <c:v>-35.840944881889762</c:v>
                </c:pt>
                <c:pt idx="213">
                  <c:v>-36.004986876640416</c:v>
                </c:pt>
                <c:pt idx="214">
                  <c:v>-36.16902887139107</c:v>
                </c:pt>
                <c:pt idx="215">
                  <c:v>-36.333070866141732</c:v>
                </c:pt>
                <c:pt idx="216">
                  <c:v>-36.497112860892386</c:v>
                </c:pt>
                <c:pt idx="217">
                  <c:v>-36.661154855643041</c:v>
                </c:pt>
                <c:pt idx="218">
                  <c:v>-36.825196850393695</c:v>
                </c:pt>
                <c:pt idx="219">
                  <c:v>-36.989238845144357</c:v>
                </c:pt>
                <c:pt idx="220">
                  <c:v>-37.153280839895011</c:v>
                </c:pt>
                <c:pt idx="221">
                  <c:v>-37.317322834645665</c:v>
                </c:pt>
                <c:pt idx="222">
                  <c:v>-37.481364829396327</c:v>
                </c:pt>
                <c:pt idx="223">
                  <c:v>-37.645406824146974</c:v>
                </c:pt>
                <c:pt idx="224">
                  <c:v>-37.809448818897636</c:v>
                </c:pt>
                <c:pt idx="225">
                  <c:v>-37.97349081364829</c:v>
                </c:pt>
                <c:pt idx="226">
                  <c:v>-38.137532808398944</c:v>
                </c:pt>
                <c:pt idx="227">
                  <c:v>-38.301574803149606</c:v>
                </c:pt>
                <c:pt idx="228">
                  <c:v>-38.46561679790026</c:v>
                </c:pt>
                <c:pt idx="229">
                  <c:v>-38.629658792650915</c:v>
                </c:pt>
                <c:pt idx="230">
                  <c:v>-38.793700787401576</c:v>
                </c:pt>
                <c:pt idx="231">
                  <c:v>-38.957742782152224</c:v>
                </c:pt>
                <c:pt idx="232">
                  <c:v>-39.121784776902885</c:v>
                </c:pt>
                <c:pt idx="233">
                  <c:v>-39.285826771653539</c:v>
                </c:pt>
                <c:pt idx="234">
                  <c:v>-39.449868766404194</c:v>
                </c:pt>
                <c:pt idx="235">
                  <c:v>-39.613910761154855</c:v>
                </c:pt>
                <c:pt idx="236">
                  <c:v>-39.77795275590551</c:v>
                </c:pt>
                <c:pt idx="237">
                  <c:v>-39.941994750656164</c:v>
                </c:pt>
                <c:pt idx="238">
                  <c:v>-40.106036745406819</c:v>
                </c:pt>
                <c:pt idx="239">
                  <c:v>-40.27007874015748</c:v>
                </c:pt>
                <c:pt idx="240">
                  <c:v>-40.434120734908134</c:v>
                </c:pt>
                <c:pt idx="241">
                  <c:v>-40.598162729658789</c:v>
                </c:pt>
                <c:pt idx="242">
                  <c:v>-40.762204724409443</c:v>
                </c:pt>
                <c:pt idx="243">
                  <c:v>-40.926246719160098</c:v>
                </c:pt>
                <c:pt idx="244">
                  <c:v>-41.090288713910759</c:v>
                </c:pt>
                <c:pt idx="245">
                  <c:v>-41.254330708661413</c:v>
                </c:pt>
                <c:pt idx="246">
                  <c:v>-41.418372703412068</c:v>
                </c:pt>
                <c:pt idx="247">
                  <c:v>-41.582414698162729</c:v>
                </c:pt>
                <c:pt idx="248">
                  <c:v>-41.746456692913377</c:v>
                </c:pt>
                <c:pt idx="249">
                  <c:v>-41.910498687664038</c:v>
                </c:pt>
                <c:pt idx="250">
                  <c:v>-42.0745406824147</c:v>
                </c:pt>
                <c:pt idx="251">
                  <c:v>-42.238582677165347</c:v>
                </c:pt>
                <c:pt idx="252">
                  <c:v>-42.402624671916008</c:v>
                </c:pt>
                <c:pt idx="253">
                  <c:v>-42.566666666666663</c:v>
                </c:pt>
                <c:pt idx="254">
                  <c:v>-42.730708661417317</c:v>
                </c:pt>
                <c:pt idx="255">
                  <c:v>-42.894750656167979</c:v>
                </c:pt>
                <c:pt idx="256">
                  <c:v>-43.058792650918633</c:v>
                </c:pt>
                <c:pt idx="257">
                  <c:v>-43.222834645669288</c:v>
                </c:pt>
                <c:pt idx="258">
                  <c:v>-43.386876640419942</c:v>
                </c:pt>
                <c:pt idx="259">
                  <c:v>-43.550918635170603</c:v>
                </c:pt>
                <c:pt idx="260">
                  <c:v>-43.714960629921258</c:v>
                </c:pt>
                <c:pt idx="261">
                  <c:v>-43.879002624671912</c:v>
                </c:pt>
                <c:pt idx="262">
                  <c:v>-44.043044619422567</c:v>
                </c:pt>
                <c:pt idx="263">
                  <c:v>-44.207086614173221</c:v>
                </c:pt>
                <c:pt idx="264">
                  <c:v>-44.371128608923883</c:v>
                </c:pt>
                <c:pt idx="265">
                  <c:v>-44.535170603674537</c:v>
                </c:pt>
                <c:pt idx="266">
                  <c:v>-44.699212598425191</c:v>
                </c:pt>
                <c:pt idx="267">
                  <c:v>-44.863254593175853</c:v>
                </c:pt>
                <c:pt idx="268">
                  <c:v>-45.0272965879265</c:v>
                </c:pt>
                <c:pt idx="269">
                  <c:v>-45.191338582677162</c:v>
                </c:pt>
                <c:pt idx="270">
                  <c:v>-45.355380577427823</c:v>
                </c:pt>
                <c:pt idx="271">
                  <c:v>-45.51942257217847</c:v>
                </c:pt>
                <c:pt idx="272">
                  <c:v>-45.683464566929132</c:v>
                </c:pt>
                <c:pt idx="273">
                  <c:v>-45.847506561679786</c:v>
                </c:pt>
                <c:pt idx="274">
                  <c:v>-46.011548556430441</c:v>
                </c:pt>
                <c:pt idx="275">
                  <c:v>-46.175590551181102</c:v>
                </c:pt>
                <c:pt idx="276">
                  <c:v>-46.339632545931757</c:v>
                </c:pt>
                <c:pt idx="277">
                  <c:v>-46.503674540682411</c:v>
                </c:pt>
                <c:pt idx="278">
                  <c:v>-46.667716535433065</c:v>
                </c:pt>
                <c:pt idx="279">
                  <c:v>-46.83175853018372</c:v>
                </c:pt>
                <c:pt idx="280">
                  <c:v>-46.995800524934381</c:v>
                </c:pt>
                <c:pt idx="281">
                  <c:v>-47.159842519685036</c:v>
                </c:pt>
                <c:pt idx="282">
                  <c:v>-47.32388451443569</c:v>
                </c:pt>
                <c:pt idx="283">
                  <c:v>-47.487926509186345</c:v>
                </c:pt>
                <c:pt idx="284">
                  <c:v>-47.651968503937006</c:v>
                </c:pt>
                <c:pt idx="285">
                  <c:v>-47.81601049868766</c:v>
                </c:pt>
                <c:pt idx="286">
                  <c:v>-47.980052493438315</c:v>
                </c:pt>
                <c:pt idx="287">
                  <c:v>-48.144094488188976</c:v>
                </c:pt>
                <c:pt idx="288">
                  <c:v>-48.308136482939624</c:v>
                </c:pt>
                <c:pt idx="289">
                  <c:v>-48.472178477690285</c:v>
                </c:pt>
                <c:pt idx="290">
                  <c:v>-48.636220472440947</c:v>
                </c:pt>
                <c:pt idx="291">
                  <c:v>-48.800262467191594</c:v>
                </c:pt>
                <c:pt idx="292">
                  <c:v>-48.964304461942255</c:v>
                </c:pt>
                <c:pt idx="293">
                  <c:v>-49.12834645669291</c:v>
                </c:pt>
                <c:pt idx="294">
                  <c:v>-49.292388451443564</c:v>
                </c:pt>
                <c:pt idx="295">
                  <c:v>-49.456430446194226</c:v>
                </c:pt>
                <c:pt idx="296">
                  <c:v>-49.62047244094488</c:v>
                </c:pt>
                <c:pt idx="297">
                  <c:v>-49.784514435695534</c:v>
                </c:pt>
                <c:pt idx="298">
                  <c:v>-49.948556430446189</c:v>
                </c:pt>
                <c:pt idx="299">
                  <c:v>-50.112598425196843</c:v>
                </c:pt>
                <c:pt idx="300">
                  <c:v>-50.276640419947505</c:v>
                </c:pt>
                <c:pt idx="301">
                  <c:v>-50.440682414698159</c:v>
                </c:pt>
                <c:pt idx="302">
                  <c:v>-50.604724409448814</c:v>
                </c:pt>
                <c:pt idx="303">
                  <c:v>-50.768766404199468</c:v>
                </c:pt>
                <c:pt idx="304">
                  <c:v>-50.932808398950129</c:v>
                </c:pt>
                <c:pt idx="305">
                  <c:v>-51.096850393700784</c:v>
                </c:pt>
                <c:pt idx="306">
                  <c:v>-51.260892388451438</c:v>
                </c:pt>
                <c:pt idx="307">
                  <c:v>-51.4249343832021</c:v>
                </c:pt>
                <c:pt idx="308">
                  <c:v>-51.588976377952747</c:v>
                </c:pt>
                <c:pt idx="309">
                  <c:v>-51.753018372703409</c:v>
                </c:pt>
                <c:pt idx="310">
                  <c:v>-51.91706036745407</c:v>
                </c:pt>
                <c:pt idx="311">
                  <c:v>-52.081102362204717</c:v>
                </c:pt>
                <c:pt idx="312">
                  <c:v>-52.245144356955379</c:v>
                </c:pt>
                <c:pt idx="313">
                  <c:v>-52.409186351706033</c:v>
                </c:pt>
                <c:pt idx="314">
                  <c:v>-52.573228346456688</c:v>
                </c:pt>
                <c:pt idx="315">
                  <c:v>-52.737270341207349</c:v>
                </c:pt>
                <c:pt idx="316">
                  <c:v>-52.901312335958004</c:v>
                </c:pt>
                <c:pt idx="317">
                  <c:v>-53.065354330708658</c:v>
                </c:pt>
                <c:pt idx="318">
                  <c:v>-53.229396325459312</c:v>
                </c:pt>
                <c:pt idx="319">
                  <c:v>-53.393438320209967</c:v>
                </c:pt>
                <c:pt idx="320">
                  <c:v>-53.557480314960628</c:v>
                </c:pt>
                <c:pt idx="321">
                  <c:v>-53.72152230971129</c:v>
                </c:pt>
                <c:pt idx="322">
                  <c:v>-53.885564304461937</c:v>
                </c:pt>
                <c:pt idx="323">
                  <c:v>-54.049606299212591</c:v>
                </c:pt>
                <c:pt idx="324">
                  <c:v>-54.213648293963253</c:v>
                </c:pt>
                <c:pt idx="325">
                  <c:v>-54.377690288713907</c:v>
                </c:pt>
                <c:pt idx="326">
                  <c:v>-54.541732283464569</c:v>
                </c:pt>
                <c:pt idx="327">
                  <c:v>-54.705774278215216</c:v>
                </c:pt>
                <c:pt idx="328">
                  <c:v>-54.86981627296587</c:v>
                </c:pt>
                <c:pt idx="329">
                  <c:v>-55.033858267716532</c:v>
                </c:pt>
                <c:pt idx="330">
                  <c:v>-55.197900262467186</c:v>
                </c:pt>
                <c:pt idx="331">
                  <c:v>-55.361942257217848</c:v>
                </c:pt>
                <c:pt idx="332">
                  <c:v>-55.525984251968495</c:v>
                </c:pt>
                <c:pt idx="333">
                  <c:v>-55.690026246719157</c:v>
                </c:pt>
                <c:pt idx="334">
                  <c:v>-55.854068241469811</c:v>
                </c:pt>
                <c:pt idx="335">
                  <c:v>-56.018110236220473</c:v>
                </c:pt>
                <c:pt idx="336">
                  <c:v>-56.182152230971127</c:v>
                </c:pt>
                <c:pt idx="337">
                  <c:v>-56.346194225721774</c:v>
                </c:pt>
                <c:pt idx="338">
                  <c:v>-56.510236220472436</c:v>
                </c:pt>
                <c:pt idx="339">
                  <c:v>-56.67427821522309</c:v>
                </c:pt>
                <c:pt idx="340">
                  <c:v>-56.838320209973752</c:v>
                </c:pt>
                <c:pt idx="341">
                  <c:v>-57.002362204724413</c:v>
                </c:pt>
                <c:pt idx="342">
                  <c:v>-57.166404199475053</c:v>
                </c:pt>
                <c:pt idx="343">
                  <c:v>-57.330446194225715</c:v>
                </c:pt>
                <c:pt idx="344">
                  <c:v>-57.494488188976376</c:v>
                </c:pt>
                <c:pt idx="345">
                  <c:v>-57.658530183727031</c:v>
                </c:pt>
                <c:pt idx="346">
                  <c:v>-57.822572178477692</c:v>
                </c:pt>
                <c:pt idx="347">
                  <c:v>-57.98661417322834</c:v>
                </c:pt>
                <c:pt idx="348">
                  <c:v>-58.150656167978994</c:v>
                </c:pt>
                <c:pt idx="349">
                  <c:v>-58.314698162729655</c:v>
                </c:pt>
                <c:pt idx="350">
                  <c:v>-58.47874015748031</c:v>
                </c:pt>
                <c:pt idx="351">
                  <c:v>-58.642782152230971</c:v>
                </c:pt>
                <c:pt idx="352">
                  <c:v>-58.806824146981619</c:v>
                </c:pt>
                <c:pt idx="353">
                  <c:v>-58.97086614173228</c:v>
                </c:pt>
                <c:pt idx="354">
                  <c:v>-59.134908136482935</c:v>
                </c:pt>
                <c:pt idx="355">
                  <c:v>-59.298950131233596</c:v>
                </c:pt>
                <c:pt idx="356">
                  <c:v>-59.46299212598425</c:v>
                </c:pt>
                <c:pt idx="357">
                  <c:v>-59.627034120734898</c:v>
                </c:pt>
                <c:pt idx="358">
                  <c:v>-59.791076115485559</c:v>
                </c:pt>
                <c:pt idx="359">
                  <c:v>-59.955118110236214</c:v>
                </c:pt>
                <c:pt idx="360">
                  <c:v>-60.119160104986875</c:v>
                </c:pt>
                <c:pt idx="361">
                  <c:v>-60.28320209973753</c:v>
                </c:pt>
                <c:pt idx="362">
                  <c:v>-60.447244094488177</c:v>
                </c:pt>
                <c:pt idx="363">
                  <c:v>-60.611286089238838</c:v>
                </c:pt>
                <c:pt idx="364">
                  <c:v>-60.7753280839895</c:v>
                </c:pt>
                <c:pt idx="365">
                  <c:v>-60.939370078740154</c:v>
                </c:pt>
                <c:pt idx="366">
                  <c:v>-61.103412073490816</c:v>
                </c:pt>
                <c:pt idx="367">
                  <c:v>-61.267454068241463</c:v>
                </c:pt>
                <c:pt idx="368">
                  <c:v>-61.431496062992117</c:v>
                </c:pt>
                <c:pt idx="369">
                  <c:v>-61.595538057742779</c:v>
                </c:pt>
                <c:pt idx="370">
                  <c:v>-61.759580052493433</c:v>
                </c:pt>
                <c:pt idx="371">
                  <c:v>-61.923622047244095</c:v>
                </c:pt>
                <c:pt idx="372">
                  <c:v>-62.087664041994742</c:v>
                </c:pt>
                <c:pt idx="373">
                  <c:v>-62.251706036745396</c:v>
                </c:pt>
                <c:pt idx="374">
                  <c:v>-62.415748031496058</c:v>
                </c:pt>
                <c:pt idx="375">
                  <c:v>-62.579790026246719</c:v>
                </c:pt>
                <c:pt idx="376">
                  <c:v>-62.743832020997374</c:v>
                </c:pt>
                <c:pt idx="377">
                  <c:v>-62.907874015748021</c:v>
                </c:pt>
                <c:pt idx="378">
                  <c:v>-63.071916010498683</c:v>
                </c:pt>
                <c:pt idx="379">
                  <c:v>-63.235958005249337</c:v>
                </c:pt>
                <c:pt idx="380">
                  <c:v>-63.4</c:v>
                </c:pt>
                <c:pt idx="381">
                  <c:v>-63.564041994750653</c:v>
                </c:pt>
                <c:pt idx="382">
                  <c:v>-63.7280839895013</c:v>
                </c:pt>
                <c:pt idx="383">
                  <c:v>-63.892125984251962</c:v>
                </c:pt>
                <c:pt idx="384">
                  <c:v>-64.056167979002623</c:v>
                </c:pt>
                <c:pt idx="385">
                  <c:v>-64.220209973753285</c:v>
                </c:pt>
                <c:pt idx="386">
                  <c:v>-64.384251968503946</c:v>
                </c:pt>
                <c:pt idx="387">
                  <c:v>-64.548293963254594</c:v>
                </c:pt>
                <c:pt idx="388">
                  <c:v>-64.712335958005241</c:v>
                </c:pt>
                <c:pt idx="389">
                  <c:v>-64.876377952755902</c:v>
                </c:pt>
                <c:pt idx="390">
                  <c:v>-65.040419947506564</c:v>
                </c:pt>
                <c:pt idx="391">
                  <c:v>-65.204461942257225</c:v>
                </c:pt>
                <c:pt idx="392">
                  <c:v>-65.368503937007873</c:v>
                </c:pt>
                <c:pt idx="393">
                  <c:v>-65.532545931758534</c:v>
                </c:pt>
                <c:pt idx="394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2-4883-BC06-1C43BBF84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6C'!$BL$14:$BL$726</c:f>
              <c:numCache>
                <c:formatCode>0.0</c:formatCode>
                <c:ptCount val="713"/>
                <c:pt idx="0">
                  <c:v>18.891890253381753</c:v>
                </c:pt>
                <c:pt idx="1">
                  <c:v>4.3133739092916938</c:v>
                </c:pt>
                <c:pt idx="2">
                  <c:v>4.2267650614195382</c:v>
                </c:pt>
                <c:pt idx="3">
                  <c:v>8.4080748757469994</c:v>
                </c:pt>
                <c:pt idx="4">
                  <c:v>5.3828892075645376</c:v>
                </c:pt>
                <c:pt idx="5">
                  <c:v>4.7112488050840309</c:v>
                </c:pt>
                <c:pt idx="6">
                  <c:v>5.4936007755958327</c:v>
                </c:pt>
                <c:pt idx="7">
                  <c:v>4.9991901738652604</c:v>
                </c:pt>
                <c:pt idx="8">
                  <c:v>4.9152655023113949</c:v>
                </c:pt>
                <c:pt idx="9">
                  <c:v>5.3553682629235864</c:v>
                </c:pt>
                <c:pt idx="10">
                  <c:v>6.6415546886641668</c:v>
                </c:pt>
                <c:pt idx="11">
                  <c:v>6.4454180473470108</c:v>
                </c:pt>
                <c:pt idx="12">
                  <c:v>6.6983580392345674</c:v>
                </c:pt>
                <c:pt idx="13">
                  <c:v>9.3139094650952998</c:v>
                </c:pt>
                <c:pt idx="14">
                  <c:v>5.2754234027938436</c:v>
                </c:pt>
                <c:pt idx="15">
                  <c:v>5.3102161808796069</c:v>
                </c:pt>
                <c:pt idx="16">
                  <c:v>6.6755942681761296</c:v>
                </c:pt>
                <c:pt idx="17">
                  <c:v>8.4034041333691931</c:v>
                </c:pt>
                <c:pt idx="18">
                  <c:v>8.15691640884177</c:v>
                </c:pt>
                <c:pt idx="19">
                  <c:v>7.9509656510166584</c:v>
                </c:pt>
                <c:pt idx="20">
                  <c:v>10.172799998020352</c:v>
                </c:pt>
                <c:pt idx="21">
                  <c:v>9.2619123180017446</c:v>
                </c:pt>
                <c:pt idx="22">
                  <c:v>8.8864197625583223</c:v>
                </c:pt>
                <c:pt idx="23">
                  <c:v>7.8472252032317265</c:v>
                </c:pt>
                <c:pt idx="24">
                  <c:v>11.362529325600894</c:v>
                </c:pt>
                <c:pt idx="25">
                  <c:v>100.98958284187758</c:v>
                </c:pt>
                <c:pt idx="26">
                  <c:v>3.8748757459592893</c:v>
                </c:pt>
                <c:pt idx="27">
                  <c:v>3.3870872900612041</c:v>
                </c:pt>
                <c:pt idx="28">
                  <c:v>4.0933890877448036</c:v>
                </c:pt>
                <c:pt idx="29">
                  <c:v>4.2821442079361356</c:v>
                </c:pt>
                <c:pt idx="30">
                  <c:v>4.6012724077544567</c:v>
                </c:pt>
                <c:pt idx="31">
                  <c:v>5.2585014315371739</c:v>
                </c:pt>
                <c:pt idx="32">
                  <c:v>5.6669573578752113</c:v>
                </c:pt>
                <c:pt idx="33">
                  <c:v>4.7547184591230511</c:v>
                </c:pt>
                <c:pt idx="34">
                  <c:v>2.4830726672339662</c:v>
                </c:pt>
                <c:pt idx="35">
                  <c:v>3.9719087662060391</c:v>
                </c:pt>
                <c:pt idx="36">
                  <c:v>1.9229222232253644</c:v>
                </c:pt>
                <c:pt idx="37">
                  <c:v>4.2505811110078948</c:v>
                </c:pt>
                <c:pt idx="38">
                  <c:v>24.163528995446633</c:v>
                </c:pt>
                <c:pt idx="39">
                  <c:v>2.1731966270558107</c:v>
                </c:pt>
                <c:pt idx="40">
                  <c:v>3.0298188632818341</c:v>
                </c:pt>
                <c:pt idx="41">
                  <c:v>21.663171164530613</c:v>
                </c:pt>
                <c:pt idx="42">
                  <c:v>13.065012674024826</c:v>
                </c:pt>
                <c:pt idx="43">
                  <c:v>13.186539580222039</c:v>
                </c:pt>
                <c:pt idx="44">
                  <c:v>9.4854849653890021</c:v>
                </c:pt>
                <c:pt idx="45">
                  <c:v>8.4919004556211757</c:v>
                </c:pt>
                <c:pt idx="46">
                  <c:v>9.7824629855051608</c:v>
                </c:pt>
                <c:pt idx="47">
                  <c:v>9.6774095811294139</c:v>
                </c:pt>
                <c:pt idx="48">
                  <c:v>9.8354670980632157</c:v>
                </c:pt>
                <c:pt idx="49">
                  <c:v>7.6669618447209142</c:v>
                </c:pt>
                <c:pt idx="50">
                  <c:v>6.8402923069931134</c:v>
                </c:pt>
                <c:pt idx="51">
                  <c:v>8.5671051369090723</c:v>
                </c:pt>
                <c:pt idx="52">
                  <c:v>10.044752802046657</c:v>
                </c:pt>
                <c:pt idx="53">
                  <c:v>13.238093118948221</c:v>
                </c:pt>
                <c:pt idx="54">
                  <c:v>11.46461854474396</c:v>
                </c:pt>
                <c:pt idx="55">
                  <c:v>10.509181355318145</c:v>
                </c:pt>
                <c:pt idx="56">
                  <c:v>12.505885646510794</c:v>
                </c:pt>
                <c:pt idx="57">
                  <c:v>10.780259781516484</c:v>
                </c:pt>
                <c:pt idx="58">
                  <c:v>8.7299949346221943</c:v>
                </c:pt>
                <c:pt idx="59">
                  <c:v>8.3883767311741497</c:v>
                </c:pt>
                <c:pt idx="60">
                  <c:v>7.0440671446033249</c:v>
                </c:pt>
                <c:pt idx="61">
                  <c:v>8.0566491589016263</c:v>
                </c:pt>
                <c:pt idx="62">
                  <c:v>8.0888290567300292</c:v>
                </c:pt>
                <c:pt idx="63">
                  <c:v>8.4676140662851793</c:v>
                </c:pt>
                <c:pt idx="64">
                  <c:v>8.9459836074203416</c:v>
                </c:pt>
                <c:pt idx="65">
                  <c:v>8.9083601973998423</c:v>
                </c:pt>
                <c:pt idx="66">
                  <c:v>9.5906809253054544</c:v>
                </c:pt>
                <c:pt idx="67">
                  <c:v>8.6937811911594469</c:v>
                </c:pt>
                <c:pt idx="68">
                  <c:v>9.9905233979619208</c:v>
                </c:pt>
                <c:pt idx="69">
                  <c:v>9.7021581347607793</c:v>
                </c:pt>
                <c:pt idx="70">
                  <c:v>9.5771877134791605</c:v>
                </c:pt>
                <c:pt idx="71">
                  <c:v>6.1860814949825009</c:v>
                </c:pt>
                <c:pt idx="72">
                  <c:v>9.951669838870119</c:v>
                </c:pt>
                <c:pt idx="73">
                  <c:v>6.7086788509712223</c:v>
                </c:pt>
                <c:pt idx="74">
                  <c:v>9.6368064517661036</c:v>
                </c:pt>
                <c:pt idx="75">
                  <c:v>7.8580462549712005</c:v>
                </c:pt>
                <c:pt idx="76">
                  <c:v>2.9807610035000236</c:v>
                </c:pt>
                <c:pt idx="77">
                  <c:v>6.1010319615859565</c:v>
                </c:pt>
                <c:pt idx="78">
                  <c:v>7.1241923958348465</c:v>
                </c:pt>
                <c:pt idx="79">
                  <c:v>6.79416127627543</c:v>
                </c:pt>
                <c:pt idx="80">
                  <c:v>1.8099048849122248</c:v>
                </c:pt>
                <c:pt idx="81">
                  <c:v>6.0673406162895116</c:v>
                </c:pt>
                <c:pt idx="82">
                  <c:v>2.0458062618328463</c:v>
                </c:pt>
                <c:pt idx="83">
                  <c:v>5.1741691221161803</c:v>
                </c:pt>
                <c:pt idx="84">
                  <c:v>1.1606716684091407</c:v>
                </c:pt>
                <c:pt idx="85">
                  <c:v>0.97604199692781901</c:v>
                </c:pt>
                <c:pt idx="86">
                  <c:v>2.05338754712781</c:v>
                </c:pt>
                <c:pt idx="87">
                  <c:v>2.0744593305090926</c:v>
                </c:pt>
                <c:pt idx="88">
                  <c:v>1.2618271813434527</c:v>
                </c:pt>
                <c:pt idx="89">
                  <c:v>1.8867795582275817</c:v>
                </c:pt>
                <c:pt idx="90">
                  <c:v>3.3287411854159408</c:v>
                </c:pt>
                <c:pt idx="91">
                  <c:v>6.4299625785061032</c:v>
                </c:pt>
                <c:pt idx="92">
                  <c:v>5.1792758321803234</c:v>
                </c:pt>
                <c:pt idx="93">
                  <c:v>4.7036398134907911</c:v>
                </c:pt>
                <c:pt idx="94">
                  <c:v>5.100887918976019</c:v>
                </c:pt>
                <c:pt idx="95">
                  <c:v>5.1888037738053594</c:v>
                </c:pt>
                <c:pt idx="96">
                  <c:v>5.5105578475294426</c:v>
                </c:pt>
                <c:pt idx="97">
                  <c:v>4.2200671693941061</c:v>
                </c:pt>
                <c:pt idx="98">
                  <c:v>5.7419229036954977</c:v>
                </c:pt>
                <c:pt idx="99">
                  <c:v>5.0919826795111289</c:v>
                </c:pt>
                <c:pt idx="100">
                  <c:v>5.2420348548471258</c:v>
                </c:pt>
                <c:pt idx="101">
                  <c:v>5.5362834073890728</c:v>
                </c:pt>
                <c:pt idx="102">
                  <c:v>5.1760854354964021</c:v>
                </c:pt>
                <c:pt idx="103">
                  <c:v>5.073197026419936</c:v>
                </c:pt>
                <c:pt idx="104">
                  <c:v>5.0790010153754448</c:v>
                </c:pt>
                <c:pt idx="105">
                  <c:v>5.1373859578155994</c:v>
                </c:pt>
                <c:pt idx="106">
                  <c:v>5.1921234801677807</c:v>
                </c:pt>
                <c:pt idx="107">
                  <c:v>5.0935244116909759</c:v>
                </c:pt>
                <c:pt idx="108">
                  <c:v>5.4474953994421158</c:v>
                </c:pt>
                <c:pt idx="109">
                  <c:v>4.1471775287691823</c:v>
                </c:pt>
                <c:pt idx="110">
                  <c:v>5.6855928597982244</c:v>
                </c:pt>
                <c:pt idx="111">
                  <c:v>4.1561215874316275</c:v>
                </c:pt>
                <c:pt idx="112">
                  <c:v>5.3116092998036502</c:v>
                </c:pt>
                <c:pt idx="113">
                  <c:v>4.6383360035615411</c:v>
                </c:pt>
                <c:pt idx="114">
                  <c:v>4.5908285282965862</c:v>
                </c:pt>
                <c:pt idx="115">
                  <c:v>4.1251881818857008</c:v>
                </c:pt>
                <c:pt idx="116">
                  <c:v>4.4712383290671465</c:v>
                </c:pt>
                <c:pt idx="117">
                  <c:v>4.6556118699614872</c:v>
                </c:pt>
                <c:pt idx="118">
                  <c:v>4.6831419247155983</c:v>
                </c:pt>
                <c:pt idx="119">
                  <c:v>4.3914476953467139</c:v>
                </c:pt>
                <c:pt idx="120">
                  <c:v>4.4248677947538706</c:v>
                </c:pt>
                <c:pt idx="121">
                  <c:v>4.6211059017827276</c:v>
                </c:pt>
                <c:pt idx="122">
                  <c:v>4.2662579705793764</c:v>
                </c:pt>
                <c:pt idx="123">
                  <c:v>4.7267492302202232</c:v>
                </c:pt>
                <c:pt idx="124">
                  <c:v>4.2778563830759477</c:v>
                </c:pt>
                <c:pt idx="125">
                  <c:v>4.4822072130433463</c:v>
                </c:pt>
                <c:pt idx="126">
                  <c:v>3.4781766582783846</c:v>
                </c:pt>
                <c:pt idx="127">
                  <c:v>4.2170440316902189</c:v>
                </c:pt>
                <c:pt idx="128">
                  <c:v>4.1733499682427633</c:v>
                </c:pt>
                <c:pt idx="129">
                  <c:v>4.4696263626306658</c:v>
                </c:pt>
                <c:pt idx="130">
                  <c:v>3.8884419689542029</c:v>
                </c:pt>
                <c:pt idx="131">
                  <c:v>3.6159999647523184</c:v>
                </c:pt>
                <c:pt idx="132">
                  <c:v>4.0147856236050199</c:v>
                </c:pt>
                <c:pt idx="133">
                  <c:v>4.3818802679121545</c:v>
                </c:pt>
                <c:pt idx="134">
                  <c:v>4.2738470792005634</c:v>
                </c:pt>
                <c:pt idx="135">
                  <c:v>4.4749193762113464</c:v>
                </c:pt>
                <c:pt idx="136">
                  <c:v>4.3461727295906289</c:v>
                </c:pt>
                <c:pt idx="137">
                  <c:v>3.6364833936786392</c:v>
                </c:pt>
                <c:pt idx="138">
                  <c:v>3.847765197565868</c:v>
                </c:pt>
                <c:pt idx="139">
                  <c:v>3.8537884152618025</c:v>
                </c:pt>
                <c:pt idx="140">
                  <c:v>4.5525268175626952</c:v>
                </c:pt>
                <c:pt idx="141">
                  <c:v>3.402205197916472</c:v>
                </c:pt>
                <c:pt idx="142">
                  <c:v>4.0276879272081256</c:v>
                </c:pt>
                <c:pt idx="143">
                  <c:v>2.6648241037473359</c:v>
                </c:pt>
                <c:pt idx="144">
                  <c:v>2.2777196983841694</c:v>
                </c:pt>
                <c:pt idx="145">
                  <c:v>3.4705178892461106</c:v>
                </c:pt>
                <c:pt idx="146">
                  <c:v>2.698615717927169</c:v>
                </c:pt>
                <c:pt idx="147">
                  <c:v>3.3285865805676815</c:v>
                </c:pt>
                <c:pt idx="148">
                  <c:v>4.0111974928317595</c:v>
                </c:pt>
                <c:pt idx="149">
                  <c:v>2.8580233582162866</c:v>
                </c:pt>
                <c:pt idx="150">
                  <c:v>3.6644181198384604</c:v>
                </c:pt>
                <c:pt idx="151">
                  <c:v>3.8594966078770145</c:v>
                </c:pt>
                <c:pt idx="152">
                  <c:v>4.0779888056835345</c:v>
                </c:pt>
                <c:pt idx="153">
                  <c:v>4.4686944297827109</c:v>
                </c:pt>
                <c:pt idx="154">
                  <c:v>3.6714142866970665</c:v>
                </c:pt>
                <c:pt idx="155">
                  <c:v>3.8585272892722955</c:v>
                </c:pt>
                <c:pt idx="156">
                  <c:v>4.0677967666414592</c:v>
                </c:pt>
                <c:pt idx="157">
                  <c:v>4.3039242241934623</c:v>
                </c:pt>
                <c:pt idx="158">
                  <c:v>4.231425514388464</c:v>
                </c:pt>
                <c:pt idx="159">
                  <c:v>4.6635418355175018</c:v>
                </c:pt>
                <c:pt idx="160">
                  <c:v>4.2903811385492236</c:v>
                </c:pt>
                <c:pt idx="161">
                  <c:v>4.4490027661105671</c:v>
                </c:pt>
                <c:pt idx="162">
                  <c:v>4.4827355357877661</c:v>
                </c:pt>
                <c:pt idx="163">
                  <c:v>4.8496379977799275</c:v>
                </c:pt>
                <c:pt idx="164">
                  <c:v>4.4707288119582556</c:v>
                </c:pt>
                <c:pt idx="165">
                  <c:v>4.4141725420104114</c:v>
                </c:pt>
                <c:pt idx="166">
                  <c:v>4.407763863966677</c:v>
                </c:pt>
                <c:pt idx="167">
                  <c:v>4.028662468824467</c:v>
                </c:pt>
                <c:pt idx="168">
                  <c:v>5.1596723315483493</c:v>
                </c:pt>
                <c:pt idx="169">
                  <c:v>5.7296232674398393</c:v>
                </c:pt>
                <c:pt idx="170">
                  <c:v>5.030886655036972</c:v>
                </c:pt>
                <c:pt idx="171">
                  <c:v>4.3923430380530224</c:v>
                </c:pt>
                <c:pt idx="172">
                  <c:v>4.479094012141613</c:v>
                </c:pt>
                <c:pt idx="173">
                  <c:v>4.4626664509095173</c:v>
                </c:pt>
                <c:pt idx="174">
                  <c:v>4.5880055184515864</c:v>
                </c:pt>
                <c:pt idx="175">
                  <c:v>4.192974181047493</c:v>
                </c:pt>
                <c:pt idx="176">
                  <c:v>4.6001308206376805</c:v>
                </c:pt>
                <c:pt idx="177">
                  <c:v>4.9740953542158568</c:v>
                </c:pt>
                <c:pt idx="178">
                  <c:v>4.7789083040510016</c:v>
                </c:pt>
                <c:pt idx="179">
                  <c:v>4.6084533487952068</c:v>
                </c:pt>
                <c:pt idx="180">
                  <c:v>4.4237941694289562</c:v>
                </c:pt>
                <c:pt idx="181">
                  <c:v>4.8174846342685749</c:v>
                </c:pt>
                <c:pt idx="182">
                  <c:v>4.5595966760632853</c:v>
                </c:pt>
                <c:pt idx="183">
                  <c:v>4.2231794939853211</c:v>
                </c:pt>
                <c:pt idx="184">
                  <c:v>4.1342209825926384</c:v>
                </c:pt>
                <c:pt idx="185">
                  <c:v>4.0005039186968574</c:v>
                </c:pt>
                <c:pt idx="186">
                  <c:v>4.5955879764206786</c:v>
                </c:pt>
                <c:pt idx="187">
                  <c:v>4.5864275557612055</c:v>
                </c:pt>
                <c:pt idx="188">
                  <c:v>4.6093707148853555</c:v>
                </c:pt>
                <c:pt idx="189">
                  <c:v>4.5675552381571283</c:v>
                </c:pt>
                <c:pt idx="190">
                  <c:v>4.3306828290850516</c:v>
                </c:pt>
                <c:pt idx="191">
                  <c:v>4.5483770676503017</c:v>
                </c:pt>
                <c:pt idx="192">
                  <c:v>4.410672809909836</c:v>
                </c:pt>
                <c:pt idx="193">
                  <c:v>4.490381094118205</c:v>
                </c:pt>
                <c:pt idx="194">
                  <c:v>4.2289209365008773</c:v>
                </c:pt>
                <c:pt idx="195">
                  <c:v>4.1755713063070408</c:v>
                </c:pt>
                <c:pt idx="196">
                  <c:v>3.9542443783461376</c:v>
                </c:pt>
                <c:pt idx="197">
                  <c:v>4.0061388972258483</c:v>
                </c:pt>
                <c:pt idx="198">
                  <c:v>4.383748785358164</c:v>
                </c:pt>
                <c:pt idx="199">
                  <c:v>4.3521780166192148</c:v>
                </c:pt>
                <c:pt idx="200">
                  <c:v>4.1597208025982564</c:v>
                </c:pt>
                <c:pt idx="201">
                  <c:v>4.2530936330862499</c:v>
                </c:pt>
                <c:pt idx="202">
                  <c:v>3.9563720745567488</c:v>
                </c:pt>
                <c:pt idx="203">
                  <c:v>4.147607270971954</c:v>
                </c:pt>
                <c:pt idx="204">
                  <c:v>4.5687710888504149</c:v>
                </c:pt>
                <c:pt idx="205">
                  <c:v>4.7147447691813396</c:v>
                </c:pt>
                <c:pt idx="206">
                  <c:v>4.6725239065502659</c:v>
                </c:pt>
                <c:pt idx="207">
                  <c:v>4.4592791366680533</c:v>
                </c:pt>
                <c:pt idx="208">
                  <c:v>4.4067189636062452</c:v>
                </c:pt>
                <c:pt idx="209">
                  <c:v>4.2310602664488011</c:v>
                </c:pt>
                <c:pt idx="210">
                  <c:v>4.3033902190166957</c:v>
                </c:pt>
                <c:pt idx="211">
                  <c:v>4.1831532367906803</c:v>
                </c:pt>
                <c:pt idx="212">
                  <c:v>4.2553552122731029</c:v>
                </c:pt>
                <c:pt idx="213">
                  <c:v>4.193131131461274</c:v>
                </c:pt>
                <c:pt idx="214">
                  <c:v>4.1151907443355427</c:v>
                </c:pt>
                <c:pt idx="215">
                  <c:v>4.026483607160249</c:v>
                </c:pt>
                <c:pt idx="216">
                  <c:v>3.8134568680305425</c:v>
                </c:pt>
                <c:pt idx="217">
                  <c:v>3.7652803387842715</c:v>
                </c:pt>
                <c:pt idx="218">
                  <c:v>3.873314263594954</c:v>
                </c:pt>
                <c:pt idx="219">
                  <c:v>4.0761970490611708</c:v>
                </c:pt>
                <c:pt idx="220">
                  <c:v>4.0271520495002866</c:v>
                </c:pt>
                <c:pt idx="221">
                  <c:v>3.9122895638054906</c:v>
                </c:pt>
                <c:pt idx="222">
                  <c:v>3.8712775740633329</c:v>
                </c:pt>
                <c:pt idx="223">
                  <c:v>3.8460539471638655</c:v>
                </c:pt>
                <c:pt idx="224">
                  <c:v>3.8438185356805925</c:v>
                </c:pt>
                <c:pt idx="225">
                  <c:v>3.8283185880266855</c:v>
                </c:pt>
                <c:pt idx="226">
                  <c:v>3.9567460547158908</c:v>
                </c:pt>
                <c:pt idx="227">
                  <c:v>4.0702599422034931</c:v>
                </c:pt>
                <c:pt idx="228">
                  <c:v>4.2687471257334293</c:v>
                </c:pt>
                <c:pt idx="229">
                  <c:v>4.3408944132649383</c:v>
                </c:pt>
                <c:pt idx="230">
                  <c:v>4.3653365900768017</c:v>
                </c:pt>
                <c:pt idx="231">
                  <c:v>4.1148043392159046</c:v>
                </c:pt>
                <c:pt idx="232">
                  <c:v>4.0174999312120319</c:v>
                </c:pt>
                <c:pt idx="233">
                  <c:v>3.8056309600137013</c:v>
                </c:pt>
                <c:pt idx="234">
                  <c:v>3.7996972729108567</c:v>
                </c:pt>
                <c:pt idx="235">
                  <c:v>4.037389239529948</c:v>
                </c:pt>
                <c:pt idx="236">
                  <c:v>4.1312983203754063</c:v>
                </c:pt>
                <c:pt idx="237">
                  <c:v>4.346658346984527</c:v>
                </c:pt>
                <c:pt idx="238">
                  <c:v>4.2964234828522558</c:v>
                </c:pt>
                <c:pt idx="239">
                  <c:v>4.2846816120852456</c:v>
                </c:pt>
                <c:pt idx="240">
                  <c:v>4.1704480880757977</c:v>
                </c:pt>
                <c:pt idx="241">
                  <c:v>4.0917271277855072</c:v>
                </c:pt>
                <c:pt idx="242">
                  <c:v>4.235081973553811</c:v>
                </c:pt>
                <c:pt idx="243">
                  <c:v>4.2170645721377653</c:v>
                </c:pt>
                <c:pt idx="244">
                  <c:v>4.0911303254876508</c:v>
                </c:pt>
                <c:pt idx="245">
                  <c:v>3.9692944141989024</c:v>
                </c:pt>
                <c:pt idx="246">
                  <c:v>3.9820997180394642</c:v>
                </c:pt>
                <c:pt idx="247">
                  <c:v>3.8951746407951902</c:v>
                </c:pt>
                <c:pt idx="248">
                  <c:v>3.8537401570459178</c:v>
                </c:pt>
                <c:pt idx="249">
                  <c:v>3.8386941763571008</c:v>
                </c:pt>
                <c:pt idx="250">
                  <c:v>3.7673759201143651</c:v>
                </c:pt>
                <c:pt idx="251">
                  <c:v>3.7012235496190669</c:v>
                </c:pt>
                <c:pt idx="252">
                  <c:v>3.6176635863907034</c:v>
                </c:pt>
                <c:pt idx="253">
                  <c:v>3.4828969983636799</c:v>
                </c:pt>
                <c:pt idx="254">
                  <c:v>3.5907286159748546</c:v>
                </c:pt>
                <c:pt idx="255">
                  <c:v>3.5560283757867857</c:v>
                </c:pt>
                <c:pt idx="256">
                  <c:v>3.535016688869324</c:v>
                </c:pt>
                <c:pt idx="257">
                  <c:v>3.5244150075024288</c:v>
                </c:pt>
                <c:pt idx="258">
                  <c:v>3.5782743902770262</c:v>
                </c:pt>
                <c:pt idx="259">
                  <c:v>3.5320664772209818</c:v>
                </c:pt>
                <c:pt idx="260">
                  <c:v>3.4218768907788437</c:v>
                </c:pt>
                <c:pt idx="261">
                  <c:v>3.3750356022117893</c:v>
                </c:pt>
                <c:pt idx="262">
                  <c:v>3.3709017251692912</c:v>
                </c:pt>
                <c:pt idx="263">
                  <c:v>3.4549459819817425</c:v>
                </c:pt>
                <c:pt idx="264">
                  <c:v>3.4640544349547477</c:v>
                </c:pt>
                <c:pt idx="265">
                  <c:v>3.4970101850018374</c:v>
                </c:pt>
                <c:pt idx="266">
                  <c:v>3.4830767416101778</c:v>
                </c:pt>
                <c:pt idx="267">
                  <c:v>3.4165335390477036</c:v>
                </c:pt>
                <c:pt idx="268">
                  <c:v>3.3842444150457536</c:v>
                </c:pt>
                <c:pt idx="269">
                  <c:v>3.3354216774221235</c:v>
                </c:pt>
                <c:pt idx="270">
                  <c:v>3.3632231822609042</c:v>
                </c:pt>
                <c:pt idx="271">
                  <c:v>3.2708309503482837</c:v>
                </c:pt>
                <c:pt idx="272">
                  <c:v>3.291134337398109</c:v>
                </c:pt>
                <c:pt idx="273">
                  <c:v>3.3484895737726927</c:v>
                </c:pt>
                <c:pt idx="274">
                  <c:v>3.3391129346405721</c:v>
                </c:pt>
                <c:pt idx="275">
                  <c:v>3.3452736329074071</c:v>
                </c:pt>
                <c:pt idx="276">
                  <c:v>3.1973030058860021</c:v>
                </c:pt>
                <c:pt idx="277">
                  <c:v>2.9122945311310549</c:v>
                </c:pt>
                <c:pt idx="278">
                  <c:v>2.7442469328505683</c:v>
                </c:pt>
                <c:pt idx="279">
                  <c:v>3.1687199390691867</c:v>
                </c:pt>
                <c:pt idx="280">
                  <c:v>2.262298831210932</c:v>
                </c:pt>
                <c:pt idx="281">
                  <c:v>2.432758590248477</c:v>
                </c:pt>
                <c:pt idx="282">
                  <c:v>3.041394486703362</c:v>
                </c:pt>
                <c:pt idx="283">
                  <c:v>3.4219907781053687</c:v>
                </c:pt>
                <c:pt idx="284">
                  <c:v>4.0366046271755742</c:v>
                </c:pt>
                <c:pt idx="285">
                  <c:v>5.3920579154367907</c:v>
                </c:pt>
                <c:pt idx="286">
                  <c:v>5.6889775882650149</c:v>
                </c:pt>
                <c:pt idx="287">
                  <c:v>5.3319071386227437</c:v>
                </c:pt>
                <c:pt idx="288">
                  <c:v>4.0668405282940876</c:v>
                </c:pt>
                <c:pt idx="289">
                  <c:v>4.8115766100224073</c:v>
                </c:pt>
                <c:pt idx="290">
                  <c:v>4.3999999388822628</c:v>
                </c:pt>
                <c:pt idx="291">
                  <c:v>5.1286353637852882</c:v>
                </c:pt>
                <c:pt idx="292">
                  <c:v>5.2766112955928817</c:v>
                </c:pt>
                <c:pt idx="293">
                  <c:v>4.786741142327001</c:v>
                </c:pt>
                <c:pt idx="294">
                  <c:v>4.6368252532520868</c:v>
                </c:pt>
                <c:pt idx="295">
                  <c:v>4.4784529559009618</c:v>
                </c:pt>
                <c:pt idx="296">
                  <c:v>4.4081031565402524</c:v>
                </c:pt>
                <c:pt idx="297">
                  <c:v>3.9603839836347596</c:v>
                </c:pt>
                <c:pt idx="298">
                  <c:v>4.1136899596685321</c:v>
                </c:pt>
                <c:pt idx="299">
                  <c:v>4.0698623462943253</c:v>
                </c:pt>
                <c:pt idx="300">
                  <c:v>4.1854739151902738</c:v>
                </c:pt>
                <c:pt idx="301">
                  <c:v>4.679848237931636</c:v>
                </c:pt>
                <c:pt idx="302">
                  <c:v>4.9947280653917296</c:v>
                </c:pt>
                <c:pt idx="303">
                  <c:v>5.1814975057915591</c:v>
                </c:pt>
                <c:pt idx="304">
                  <c:v>5.4461541868765631</c:v>
                </c:pt>
                <c:pt idx="305">
                  <c:v>5.6018720084558735</c:v>
                </c:pt>
                <c:pt idx="306">
                  <c:v>5.4740675447230718</c:v>
                </c:pt>
                <c:pt idx="307">
                  <c:v>5.6203634125146023</c:v>
                </c:pt>
                <c:pt idx="308">
                  <c:v>5.5344383009322105</c:v>
                </c:pt>
                <c:pt idx="309">
                  <c:v>5.4892886926308764</c:v>
                </c:pt>
                <c:pt idx="310">
                  <c:v>5.4953561431253055</c:v>
                </c:pt>
                <c:pt idx="311">
                  <c:v>5.3770746096920385</c:v>
                </c:pt>
                <c:pt idx="312">
                  <c:v>6.0151968757287131</c:v>
                </c:pt>
                <c:pt idx="313">
                  <c:v>5.5416119407119036</c:v>
                </c:pt>
                <c:pt idx="314">
                  <c:v>5.2274759634108312</c:v>
                </c:pt>
                <c:pt idx="315">
                  <c:v>4.7064679525862267</c:v>
                </c:pt>
                <c:pt idx="316">
                  <c:v>4.5611821426482599</c:v>
                </c:pt>
                <c:pt idx="317">
                  <c:v>4.8023680357613179</c:v>
                </c:pt>
                <c:pt idx="318">
                  <c:v>5.0988294632146536</c:v>
                </c:pt>
                <c:pt idx="319">
                  <c:v>4.3598104969729956</c:v>
                </c:pt>
                <c:pt idx="320">
                  <c:v>4.6444301561146446</c:v>
                </c:pt>
                <c:pt idx="321">
                  <c:v>5.0652620203721135</c:v>
                </c:pt>
                <c:pt idx="322">
                  <c:v>5.1478163674062998</c:v>
                </c:pt>
                <c:pt idx="323">
                  <c:v>4.7997228731593946</c:v>
                </c:pt>
                <c:pt idx="324">
                  <c:v>4.6129543316981731</c:v>
                </c:pt>
                <c:pt idx="325">
                  <c:v>4.3095576229409005</c:v>
                </c:pt>
                <c:pt idx="326">
                  <c:v>3.9592336531689183</c:v>
                </c:pt>
                <c:pt idx="327">
                  <c:v>3.5854141794538696</c:v>
                </c:pt>
                <c:pt idx="328">
                  <c:v>3.5243802942308928</c:v>
                </c:pt>
                <c:pt idx="329">
                  <c:v>4.2843626040459633</c:v>
                </c:pt>
                <c:pt idx="330">
                  <c:v>4.6551298366416951</c:v>
                </c:pt>
                <c:pt idx="331">
                  <c:v>4.8100789413775882</c:v>
                </c:pt>
                <c:pt idx="332">
                  <c:v>4.5522720772392322</c:v>
                </c:pt>
                <c:pt idx="333">
                  <c:v>4.6517628915687572</c:v>
                </c:pt>
                <c:pt idx="334">
                  <c:v>4.6079347915190061</c:v>
                </c:pt>
                <c:pt idx="335">
                  <c:v>4.6742583529306856</c:v>
                </c:pt>
                <c:pt idx="336">
                  <c:v>4.6739002562090368</c:v>
                </c:pt>
                <c:pt idx="337">
                  <c:v>4.3489672171420608</c:v>
                </c:pt>
                <c:pt idx="338">
                  <c:v>4.3269771811122997</c:v>
                </c:pt>
                <c:pt idx="339">
                  <c:v>4.1423198619679491</c:v>
                </c:pt>
                <c:pt idx="340">
                  <c:v>3.674349410884751</c:v>
                </c:pt>
                <c:pt idx="341">
                  <c:v>3.1672259503162978</c:v>
                </c:pt>
                <c:pt idx="342">
                  <c:v>2.860163776023664</c:v>
                </c:pt>
                <c:pt idx="343">
                  <c:v>2.6543339879121621</c:v>
                </c:pt>
                <c:pt idx="344">
                  <c:v>2.141917183908169</c:v>
                </c:pt>
                <c:pt idx="345">
                  <c:v>2.3163045314207729</c:v>
                </c:pt>
                <c:pt idx="346">
                  <c:v>2.711133222381394</c:v>
                </c:pt>
                <c:pt idx="347">
                  <c:v>2.9088648706225211</c:v>
                </c:pt>
                <c:pt idx="348">
                  <c:v>3.0073155917817651</c:v>
                </c:pt>
                <c:pt idx="349">
                  <c:v>2.6503004597848894</c:v>
                </c:pt>
                <c:pt idx="350">
                  <c:v>2.590752692629871</c:v>
                </c:pt>
                <c:pt idx="351">
                  <c:v>2.8305999388130592</c:v>
                </c:pt>
                <c:pt idx="352">
                  <c:v>3.1391019701490572</c:v>
                </c:pt>
                <c:pt idx="353">
                  <c:v>3.4701577572958926</c:v>
                </c:pt>
                <c:pt idx="354">
                  <c:v>3.8384999193076941</c:v>
                </c:pt>
                <c:pt idx="355">
                  <c:v>3.8265513129766822</c:v>
                </c:pt>
                <c:pt idx="356">
                  <c:v>3.3887748801380595</c:v>
                </c:pt>
                <c:pt idx="357">
                  <c:v>4.0485716371814071</c:v>
                </c:pt>
                <c:pt idx="358">
                  <c:v>4.3797216527459648</c:v>
                </c:pt>
                <c:pt idx="359">
                  <c:v>4.2268321888669389</c:v>
                </c:pt>
                <c:pt idx="360">
                  <c:v>4.2728898537930426</c:v>
                </c:pt>
                <c:pt idx="361">
                  <c:v>4.1984247433229154</c:v>
                </c:pt>
                <c:pt idx="362">
                  <c:v>4.2070395801477476</c:v>
                </c:pt>
                <c:pt idx="363">
                  <c:v>3.6912217036520709</c:v>
                </c:pt>
                <c:pt idx="364">
                  <c:v>3.9778356101160637</c:v>
                </c:pt>
                <c:pt idx="365">
                  <c:v>4.3431035550782067</c:v>
                </c:pt>
                <c:pt idx="366">
                  <c:v>4.4254602511242052</c:v>
                </c:pt>
                <c:pt idx="367">
                  <c:v>4.4085504161180378</c:v>
                </c:pt>
                <c:pt idx="368">
                  <c:v>4.2042333588060119</c:v>
                </c:pt>
                <c:pt idx="369">
                  <c:v>4.4566274455891683</c:v>
                </c:pt>
                <c:pt idx="370">
                  <c:v>4.1920332287433482</c:v>
                </c:pt>
                <c:pt idx="371">
                  <c:v>4.0225112921953272</c:v>
                </c:pt>
                <c:pt idx="372">
                  <c:v>3.9107357183863942</c:v>
                </c:pt>
                <c:pt idx="373">
                  <c:v>3.7095294373078507</c:v>
                </c:pt>
                <c:pt idx="374">
                  <c:v>3.5866428104594323</c:v>
                </c:pt>
                <c:pt idx="375">
                  <c:v>3.6757390520780246</c:v>
                </c:pt>
                <c:pt idx="376">
                  <c:v>3.8577426462500717</c:v>
                </c:pt>
                <c:pt idx="377">
                  <c:v>4.1627429380519745</c:v>
                </c:pt>
                <c:pt idx="378">
                  <c:v>3.1949926466937097</c:v>
                </c:pt>
                <c:pt idx="379">
                  <c:v>3.711702796826871</c:v>
                </c:pt>
                <c:pt idx="380">
                  <c:v>3.104857426683433</c:v>
                </c:pt>
                <c:pt idx="381">
                  <c:v>3.6140525303563176</c:v>
                </c:pt>
                <c:pt idx="382">
                  <c:v>4.4327711136782018</c:v>
                </c:pt>
                <c:pt idx="383">
                  <c:v>4.3001656856958244</c:v>
                </c:pt>
                <c:pt idx="384">
                  <c:v>3.495752555456245</c:v>
                </c:pt>
                <c:pt idx="385">
                  <c:v>3.8151568132416505</c:v>
                </c:pt>
                <c:pt idx="386">
                  <c:v>3.6807914761026495</c:v>
                </c:pt>
                <c:pt idx="387">
                  <c:v>3.5262786950461638</c:v>
                </c:pt>
                <c:pt idx="388">
                  <c:v>3.7785412992825886</c:v>
                </c:pt>
                <c:pt idx="389">
                  <c:v>4.2090163133829313</c:v>
                </c:pt>
                <c:pt idx="390">
                  <c:v>3.5961536481406209</c:v>
                </c:pt>
                <c:pt idx="391">
                  <c:v>3.7367918244920437</c:v>
                </c:pt>
                <c:pt idx="392">
                  <c:v>3.6580433815427624</c:v>
                </c:pt>
                <c:pt idx="393">
                  <c:v>4.6033275888045875</c:v>
                </c:pt>
                <c:pt idx="394">
                  <c:v>4.3770024008446073</c:v>
                </c:pt>
              </c:numCache>
            </c:numRef>
          </c:xVal>
          <c:yVal>
            <c:numRef>
              <c:f>'026C'!$BK$14:$BK$726</c:f>
              <c:numCache>
                <c:formatCode>0</c:formatCode>
                <c:ptCount val="713"/>
                <c:pt idx="0">
                  <c:v>18.906579916587802</c:v>
                </c:pt>
                <c:pt idx="1">
                  <c:v>32.360217343705912</c:v>
                </c:pt>
                <c:pt idx="2">
                  <c:v>40.057836986927214</c:v>
                </c:pt>
                <c:pt idx="3">
                  <c:v>32.944297096047023</c:v>
                </c:pt>
                <c:pt idx="4">
                  <c:v>38.997590750785093</c:v>
                </c:pt>
                <c:pt idx="5">
                  <c:v>38.893198678772535</c:v>
                </c:pt>
                <c:pt idx="6">
                  <c:v>32.303565195322221</c:v>
                </c:pt>
                <c:pt idx="7">
                  <c:v>29.336341122629392</c:v>
                </c:pt>
                <c:pt idx="8">
                  <c:v>25.102354960548691</c:v>
                </c:pt>
                <c:pt idx="9">
                  <c:v>22.17648301311452</c:v>
                </c:pt>
                <c:pt idx="10">
                  <c:v>19.906860325217416</c:v>
                </c:pt>
                <c:pt idx="11">
                  <c:v>17.189343431265041</c:v>
                </c:pt>
                <c:pt idx="12">
                  <c:v>16.636648305421659</c:v>
                </c:pt>
                <c:pt idx="13">
                  <c:v>16.556259852603457</c:v>
                </c:pt>
                <c:pt idx="14">
                  <c:v>23.988538140043971</c:v>
                </c:pt>
                <c:pt idx="15">
                  <c:v>23.382587685045397</c:v>
                </c:pt>
                <c:pt idx="16">
                  <c:v>21.240611454174939</c:v>
                </c:pt>
                <c:pt idx="17">
                  <c:v>16.300188278987093</c:v>
                </c:pt>
                <c:pt idx="18">
                  <c:v>15.177333637421112</c:v>
                </c:pt>
                <c:pt idx="19">
                  <c:v>15.391385850747263</c:v>
                </c:pt>
                <c:pt idx="20">
                  <c:v>15.683989609538065</c:v>
                </c:pt>
                <c:pt idx="21">
                  <c:v>16.187071538389578</c:v>
                </c:pt>
                <c:pt idx="22">
                  <c:v>14.498970750250477</c:v>
                </c:pt>
                <c:pt idx="23">
                  <c:v>11.04557822695134</c:v>
                </c:pt>
                <c:pt idx="24">
                  <c:v>8.7592101078795164</c:v>
                </c:pt>
                <c:pt idx="25">
                  <c:v>11.442133803706829</c:v>
                </c:pt>
                <c:pt idx="26">
                  <c:v>271.36636633850623</c:v>
                </c:pt>
                <c:pt idx="27">
                  <c:v>356.51954327192857</c:v>
                </c:pt>
                <c:pt idx="28">
                  <c:v>347.93447597090744</c:v>
                </c:pt>
                <c:pt idx="29">
                  <c:v>366.91776722416523</c:v>
                </c:pt>
                <c:pt idx="30">
                  <c:v>376.40240690399276</c:v>
                </c:pt>
                <c:pt idx="31">
                  <c:v>380.96882433155452</c:v>
                </c:pt>
                <c:pt idx="32">
                  <c:v>391.17342657281813</c:v>
                </c:pt>
                <c:pt idx="33">
                  <c:v>386.76634280399287</c:v>
                </c:pt>
                <c:pt idx="34">
                  <c:v>311.5633314171767</c:v>
                </c:pt>
                <c:pt idx="35">
                  <c:v>94.388984124524711</c:v>
                </c:pt>
                <c:pt idx="36">
                  <c:v>47.776659573063071</c:v>
                </c:pt>
                <c:pt idx="37">
                  <c:v>24.195355543537236</c:v>
                </c:pt>
                <c:pt idx="38">
                  <c:v>13.153756210969568</c:v>
                </c:pt>
                <c:pt idx="39">
                  <c:v>130.45292782937582</c:v>
                </c:pt>
                <c:pt idx="40">
                  <c:v>98.075624964738978</c:v>
                </c:pt>
                <c:pt idx="41">
                  <c:v>12.716670168503972</c:v>
                </c:pt>
                <c:pt idx="42">
                  <c:v>11.018659031835213</c:v>
                </c:pt>
                <c:pt idx="43">
                  <c:v>7.7251155249802421</c:v>
                </c:pt>
                <c:pt idx="44">
                  <c:v>10.504111611667517</c:v>
                </c:pt>
                <c:pt idx="45">
                  <c:v>10.41830435644038</c:v>
                </c:pt>
                <c:pt idx="46">
                  <c:v>8.8194317854383595</c:v>
                </c:pt>
                <c:pt idx="47">
                  <c:v>9.0907788351280381</c:v>
                </c:pt>
                <c:pt idx="48">
                  <c:v>8.8324667403259074</c:v>
                </c:pt>
                <c:pt idx="49">
                  <c:v>9.0201469216962824</c:v>
                </c:pt>
                <c:pt idx="50">
                  <c:v>7.9590234298259466</c:v>
                </c:pt>
                <c:pt idx="51">
                  <c:v>7.1754164163963647</c:v>
                </c:pt>
                <c:pt idx="52">
                  <c:v>7.5478881847390911</c:v>
                </c:pt>
                <c:pt idx="53">
                  <c:v>7.8583223852228912</c:v>
                </c:pt>
                <c:pt idx="54">
                  <c:v>10.087631781695629</c:v>
                </c:pt>
                <c:pt idx="55">
                  <c:v>10.736044857322991</c:v>
                </c:pt>
                <c:pt idx="56">
                  <c:v>6.7389849606716066</c:v>
                </c:pt>
                <c:pt idx="57">
                  <c:v>6.0387928496655148</c:v>
                </c:pt>
                <c:pt idx="58">
                  <c:v>5.7643707722773661</c:v>
                </c:pt>
                <c:pt idx="59">
                  <c:v>5.8041498074977511</c:v>
                </c:pt>
                <c:pt idx="60">
                  <c:v>6.6463283828975781</c:v>
                </c:pt>
                <c:pt idx="61">
                  <c:v>5.1723907495608277</c:v>
                </c:pt>
                <c:pt idx="62">
                  <c:v>4.5698648504060495</c:v>
                </c:pt>
                <c:pt idx="63">
                  <c:v>3.803864970875773</c:v>
                </c:pt>
                <c:pt idx="64">
                  <c:v>3.2447343116485516</c:v>
                </c:pt>
                <c:pt idx="65">
                  <c:v>2.8789821780514693</c:v>
                </c:pt>
                <c:pt idx="66">
                  <c:v>2.7634422563166297</c:v>
                </c:pt>
                <c:pt idx="67">
                  <c:v>3.2659223671318869</c:v>
                </c:pt>
                <c:pt idx="68">
                  <c:v>3.1404311593852121</c:v>
                </c:pt>
                <c:pt idx="69">
                  <c:v>3.0385332995406364</c:v>
                </c:pt>
                <c:pt idx="70">
                  <c:v>3.2966454430455636</c:v>
                </c:pt>
                <c:pt idx="71">
                  <c:v>5.4446605915156159</c:v>
                </c:pt>
                <c:pt idx="72">
                  <c:v>3.1986824744369668</c:v>
                </c:pt>
                <c:pt idx="73">
                  <c:v>2.9714415680869561</c:v>
                </c:pt>
                <c:pt idx="74">
                  <c:v>3.0342993256869351</c:v>
                </c:pt>
                <c:pt idx="75">
                  <c:v>3.3815013335053004</c:v>
                </c:pt>
                <c:pt idx="76">
                  <c:v>7.0299780129735545</c:v>
                </c:pt>
                <c:pt idx="77">
                  <c:v>3.3655027959879997</c:v>
                </c:pt>
                <c:pt idx="78">
                  <c:v>3.0152415959903394</c:v>
                </c:pt>
                <c:pt idx="79">
                  <c:v>3.4922037164825337</c:v>
                </c:pt>
                <c:pt idx="80">
                  <c:v>13.850321608578447</c:v>
                </c:pt>
                <c:pt idx="81">
                  <c:v>5.8066917183467792</c:v>
                </c:pt>
                <c:pt idx="82">
                  <c:v>17.149228843007815</c:v>
                </c:pt>
                <c:pt idx="83">
                  <c:v>7.971540682059759</c:v>
                </c:pt>
                <c:pt idx="84">
                  <c:v>16.629501116619043</c:v>
                </c:pt>
                <c:pt idx="85">
                  <c:v>36.088114405271618</c:v>
                </c:pt>
                <c:pt idx="86">
                  <c:v>22.701228930877992</c:v>
                </c:pt>
                <c:pt idx="87">
                  <c:v>18.317914202911545</c:v>
                </c:pt>
                <c:pt idx="88">
                  <c:v>22.577340375765992</c:v>
                </c:pt>
                <c:pt idx="89">
                  <c:v>21.830270867714876</c:v>
                </c:pt>
                <c:pt idx="90">
                  <c:v>12.780067777350741</c:v>
                </c:pt>
                <c:pt idx="91">
                  <c:v>5.4001857371383544</c:v>
                </c:pt>
                <c:pt idx="92">
                  <c:v>4.1741814357505636</c:v>
                </c:pt>
                <c:pt idx="93">
                  <c:v>3.749513446026346</c:v>
                </c:pt>
                <c:pt idx="94">
                  <c:v>4.2342658923923819</c:v>
                </c:pt>
                <c:pt idx="95">
                  <c:v>4.0737242881949944</c:v>
                </c:pt>
                <c:pt idx="96">
                  <c:v>3.6382907006522487</c:v>
                </c:pt>
                <c:pt idx="97">
                  <c:v>4.5536020431321456</c:v>
                </c:pt>
                <c:pt idx="98">
                  <c:v>3.6273229226764783</c:v>
                </c:pt>
                <c:pt idx="99">
                  <c:v>3.7237802604707713</c:v>
                </c:pt>
                <c:pt idx="100">
                  <c:v>3.7454577315505335</c:v>
                </c:pt>
                <c:pt idx="101">
                  <c:v>3.6561040771277393</c:v>
                </c:pt>
                <c:pt idx="102">
                  <c:v>3.833302252207528</c:v>
                </c:pt>
                <c:pt idx="103">
                  <c:v>3.9845495786524721</c:v>
                </c:pt>
                <c:pt idx="104">
                  <c:v>3.647497353900667</c:v>
                </c:pt>
                <c:pt idx="105">
                  <c:v>3.4458280104554837</c:v>
                </c:pt>
                <c:pt idx="106">
                  <c:v>3.3494118259026364</c:v>
                </c:pt>
                <c:pt idx="107">
                  <c:v>3.6113827371544609</c:v>
                </c:pt>
                <c:pt idx="108">
                  <c:v>3.5487680923824279</c:v>
                </c:pt>
                <c:pt idx="109">
                  <c:v>4.4256994457551846</c:v>
                </c:pt>
                <c:pt idx="110">
                  <c:v>4.0098701133770671</c:v>
                </c:pt>
                <c:pt idx="111">
                  <c:v>5.1558103376436319</c:v>
                </c:pt>
                <c:pt idx="112">
                  <c:v>3.6804688663379452</c:v>
                </c:pt>
                <c:pt idx="113">
                  <c:v>3.2876555747227139</c:v>
                </c:pt>
                <c:pt idx="114">
                  <c:v>3.1288340222212163</c:v>
                </c:pt>
                <c:pt idx="115">
                  <c:v>3.0527348060549655</c:v>
                </c:pt>
                <c:pt idx="116">
                  <c:v>3.1145768538354566</c:v>
                </c:pt>
                <c:pt idx="117">
                  <c:v>3.1949688722089462</c:v>
                </c:pt>
                <c:pt idx="118">
                  <c:v>3.2894170372124005</c:v>
                </c:pt>
                <c:pt idx="119">
                  <c:v>3.4523256637903263</c:v>
                </c:pt>
                <c:pt idx="120">
                  <c:v>3.2206070140302239</c:v>
                </c:pt>
                <c:pt idx="121">
                  <c:v>3.0435917579451952</c:v>
                </c:pt>
                <c:pt idx="122">
                  <c:v>3.1700595035075945</c:v>
                </c:pt>
                <c:pt idx="123">
                  <c:v>3.2290615801790619</c:v>
                </c:pt>
                <c:pt idx="124">
                  <c:v>3.3624349301170628</c:v>
                </c:pt>
                <c:pt idx="125">
                  <c:v>3.0755302196006031</c:v>
                </c:pt>
                <c:pt idx="126">
                  <c:v>3.4484797213942957</c:v>
                </c:pt>
                <c:pt idx="127">
                  <c:v>2.9596883670374559</c:v>
                </c:pt>
                <c:pt idx="128">
                  <c:v>3.0630097394816866</c:v>
                </c:pt>
                <c:pt idx="129">
                  <c:v>3.0529572662550177</c:v>
                </c:pt>
                <c:pt idx="130">
                  <c:v>3.1365137827898706</c:v>
                </c:pt>
                <c:pt idx="131">
                  <c:v>3.3046830022495324</c:v>
                </c:pt>
                <c:pt idx="132">
                  <c:v>3.0306065476392861</c:v>
                </c:pt>
                <c:pt idx="133">
                  <c:v>3.0783580892127884</c:v>
                </c:pt>
                <c:pt idx="134">
                  <c:v>3.3787845573160897</c:v>
                </c:pt>
                <c:pt idx="135">
                  <c:v>3.4075179018834252</c:v>
                </c:pt>
                <c:pt idx="136">
                  <c:v>3.2698711343540658</c:v>
                </c:pt>
                <c:pt idx="137">
                  <c:v>3.1136193883988716</c:v>
                </c:pt>
                <c:pt idx="138">
                  <c:v>2.7374061441455608</c:v>
                </c:pt>
                <c:pt idx="139">
                  <c:v>2.5346036427166987</c:v>
                </c:pt>
                <c:pt idx="140">
                  <c:v>2.1128423076556628</c:v>
                </c:pt>
                <c:pt idx="141">
                  <c:v>3.0142812885174948</c:v>
                </c:pt>
                <c:pt idx="142">
                  <c:v>3.0546005252217263</c:v>
                </c:pt>
                <c:pt idx="143">
                  <c:v>6.0793467652124962</c:v>
                </c:pt>
                <c:pt idx="144">
                  <c:v>6.550014819037651</c:v>
                </c:pt>
                <c:pt idx="145">
                  <c:v>3.5929003464791669</c:v>
                </c:pt>
                <c:pt idx="146">
                  <c:v>3.5164369411704191</c:v>
                </c:pt>
                <c:pt idx="147">
                  <c:v>2.4891018943283156</c:v>
                </c:pt>
                <c:pt idx="148">
                  <c:v>2.1751015660528408</c:v>
                </c:pt>
                <c:pt idx="149">
                  <c:v>3.0590333968612771</c:v>
                </c:pt>
                <c:pt idx="150">
                  <c:v>2.9501040522899111</c:v>
                </c:pt>
                <c:pt idx="151">
                  <c:v>3.0433486846772206</c:v>
                </c:pt>
                <c:pt idx="152">
                  <c:v>2.9486222205751269</c:v>
                </c:pt>
                <c:pt idx="153">
                  <c:v>2.9454929957682383</c:v>
                </c:pt>
                <c:pt idx="154">
                  <c:v>3.4723128743187126</c:v>
                </c:pt>
                <c:pt idx="155">
                  <c:v>3.3814603392814684</c:v>
                </c:pt>
                <c:pt idx="156">
                  <c:v>2.907488820014267</c:v>
                </c:pt>
                <c:pt idx="157">
                  <c:v>2.8889491745603606</c:v>
                </c:pt>
                <c:pt idx="158">
                  <c:v>3.1387850084671696</c:v>
                </c:pt>
                <c:pt idx="159">
                  <c:v>2.9073036615909045</c:v>
                </c:pt>
                <c:pt idx="160">
                  <c:v>2.7728889269766839</c:v>
                </c:pt>
                <c:pt idx="161">
                  <c:v>2.8591968243053523</c:v>
                </c:pt>
                <c:pt idx="162">
                  <c:v>3.0684575992229273</c:v>
                </c:pt>
                <c:pt idx="163">
                  <c:v>3.1030250402117159</c:v>
                </c:pt>
                <c:pt idx="164">
                  <c:v>3.0181433837811866</c:v>
                </c:pt>
                <c:pt idx="165">
                  <c:v>2.5918527813187824</c:v>
                </c:pt>
                <c:pt idx="166">
                  <c:v>2.5976506299193787</c:v>
                </c:pt>
                <c:pt idx="167">
                  <c:v>3.0952506981996866</c:v>
                </c:pt>
                <c:pt idx="168">
                  <c:v>2.6965045158096794</c:v>
                </c:pt>
                <c:pt idx="169">
                  <c:v>2.2581279618441945</c:v>
                </c:pt>
                <c:pt idx="170">
                  <c:v>2.2389738931723073</c:v>
                </c:pt>
                <c:pt idx="171">
                  <c:v>2.7412808452001673</c:v>
                </c:pt>
                <c:pt idx="172">
                  <c:v>2.8505979757302913</c:v>
                </c:pt>
                <c:pt idx="173">
                  <c:v>3.0044663869057961</c:v>
                </c:pt>
                <c:pt idx="174">
                  <c:v>3.2455454561671013</c:v>
                </c:pt>
                <c:pt idx="175">
                  <c:v>3.6201993915998036</c:v>
                </c:pt>
                <c:pt idx="176">
                  <c:v>3.4352996077233904</c:v>
                </c:pt>
                <c:pt idx="177">
                  <c:v>3.0630291688047997</c:v>
                </c:pt>
                <c:pt idx="178">
                  <c:v>2.8620413593064393</c:v>
                </c:pt>
                <c:pt idx="179">
                  <c:v>2.7774596545980579</c:v>
                </c:pt>
                <c:pt idx="180">
                  <c:v>3.0015417356100262</c:v>
                </c:pt>
                <c:pt idx="181">
                  <c:v>3.0235821938724854</c:v>
                </c:pt>
                <c:pt idx="182">
                  <c:v>3.2598585402088345</c:v>
                </c:pt>
                <c:pt idx="183">
                  <c:v>3.3473115789880112</c:v>
                </c:pt>
                <c:pt idx="184">
                  <c:v>3.1928795933481307</c:v>
                </c:pt>
                <c:pt idx="185">
                  <c:v>3.4256349849329091</c:v>
                </c:pt>
                <c:pt idx="186">
                  <c:v>3.2219216536366218</c:v>
                </c:pt>
                <c:pt idx="187">
                  <c:v>3.1971433254113348</c:v>
                </c:pt>
                <c:pt idx="188">
                  <c:v>3.1404529012798847</c:v>
                </c:pt>
                <c:pt idx="189">
                  <c:v>3.2165648357159871</c:v>
                </c:pt>
                <c:pt idx="190">
                  <c:v>3.2062646367429948</c:v>
                </c:pt>
                <c:pt idx="191">
                  <c:v>3.2502406882292538</c:v>
                </c:pt>
                <c:pt idx="192">
                  <c:v>3.1640791606336132</c:v>
                </c:pt>
                <c:pt idx="193">
                  <c:v>3.2019274761067602</c:v>
                </c:pt>
                <c:pt idx="194">
                  <c:v>3.3143291499319218</c:v>
                </c:pt>
                <c:pt idx="195">
                  <c:v>3.1101620440358118</c:v>
                </c:pt>
                <c:pt idx="196">
                  <c:v>3.0845102407221519</c:v>
                </c:pt>
                <c:pt idx="197">
                  <c:v>3.0260365955121298</c:v>
                </c:pt>
                <c:pt idx="198">
                  <c:v>2.9682321865616768</c:v>
                </c:pt>
                <c:pt idx="199">
                  <c:v>2.8669890704777172</c:v>
                </c:pt>
                <c:pt idx="200">
                  <c:v>3.047072242822527</c:v>
                </c:pt>
                <c:pt idx="201">
                  <c:v>3.1719827703017471</c:v>
                </c:pt>
                <c:pt idx="202">
                  <c:v>3.3880346080963526</c:v>
                </c:pt>
                <c:pt idx="203">
                  <c:v>3.26964383715893</c:v>
                </c:pt>
                <c:pt idx="204">
                  <c:v>3.1496888245228454</c:v>
                </c:pt>
                <c:pt idx="205">
                  <c:v>3.2102577814424982</c:v>
                </c:pt>
                <c:pt idx="206">
                  <c:v>3.2087223312134636</c:v>
                </c:pt>
                <c:pt idx="207">
                  <c:v>3.257668427960656</c:v>
                </c:pt>
                <c:pt idx="208">
                  <c:v>3.2378823724926447</c:v>
                </c:pt>
                <c:pt idx="209">
                  <c:v>3.3056805863759244</c:v>
                </c:pt>
                <c:pt idx="210">
                  <c:v>3.4047608217054606</c:v>
                </c:pt>
                <c:pt idx="211">
                  <c:v>3.4253425592645645</c:v>
                </c:pt>
                <c:pt idx="212">
                  <c:v>3.4965670206915966</c:v>
                </c:pt>
                <c:pt idx="213">
                  <c:v>3.5752385155449784</c:v>
                </c:pt>
                <c:pt idx="214">
                  <c:v>3.5710175552432486</c:v>
                </c:pt>
                <c:pt idx="215">
                  <c:v>3.5108524954971587</c:v>
                </c:pt>
                <c:pt idx="216">
                  <c:v>3.6285617975003519</c:v>
                </c:pt>
                <c:pt idx="217">
                  <c:v>3.7075708484540755</c:v>
                </c:pt>
                <c:pt idx="218">
                  <c:v>3.813363946478999</c:v>
                </c:pt>
                <c:pt idx="219">
                  <c:v>3.7908716834506144</c:v>
                </c:pt>
                <c:pt idx="220">
                  <c:v>3.889988814332515</c:v>
                </c:pt>
                <c:pt idx="221">
                  <c:v>3.979550060663704</c:v>
                </c:pt>
                <c:pt idx="222">
                  <c:v>4.0470712165626557</c:v>
                </c:pt>
                <c:pt idx="223">
                  <c:v>3.9859149094234199</c:v>
                </c:pt>
                <c:pt idx="224">
                  <c:v>3.9511974904160883</c:v>
                </c:pt>
                <c:pt idx="225">
                  <c:v>3.9657729980464622</c:v>
                </c:pt>
                <c:pt idx="226">
                  <c:v>4.0229403662160053</c:v>
                </c:pt>
                <c:pt idx="227">
                  <c:v>4.135049075881958</c:v>
                </c:pt>
                <c:pt idx="228">
                  <c:v>4.3034295806105609</c:v>
                </c:pt>
                <c:pt idx="229">
                  <c:v>4.2916928642899927</c:v>
                </c:pt>
                <c:pt idx="230">
                  <c:v>4.035138553350329</c:v>
                </c:pt>
                <c:pt idx="231">
                  <c:v>3.9406977003171852</c:v>
                </c:pt>
                <c:pt idx="232">
                  <c:v>3.9348896472942876</c:v>
                </c:pt>
                <c:pt idx="233">
                  <c:v>4.1949150645234781</c:v>
                </c:pt>
                <c:pt idx="234">
                  <c:v>4.1789852368997904</c:v>
                </c:pt>
                <c:pt idx="235">
                  <c:v>3.9846350688064365</c:v>
                </c:pt>
                <c:pt idx="236">
                  <c:v>3.817529020871099</c:v>
                </c:pt>
                <c:pt idx="237">
                  <c:v>3.6055525236050947</c:v>
                </c:pt>
                <c:pt idx="238">
                  <c:v>3.5354482986122058</c:v>
                </c:pt>
                <c:pt idx="239">
                  <c:v>3.6377230383148951</c:v>
                </c:pt>
                <c:pt idx="240">
                  <c:v>3.6590563027560155</c:v>
                </c:pt>
                <c:pt idx="241">
                  <c:v>3.6945534813183905</c:v>
                </c:pt>
                <c:pt idx="242">
                  <c:v>3.6443766073540931</c:v>
                </c:pt>
                <c:pt idx="243">
                  <c:v>3.6741574964609374</c:v>
                </c:pt>
                <c:pt idx="244">
                  <c:v>3.8309791569303253</c:v>
                </c:pt>
                <c:pt idx="245">
                  <c:v>3.8640483259804252</c:v>
                </c:pt>
                <c:pt idx="246">
                  <c:v>3.8014971751902666</c:v>
                </c:pt>
                <c:pt idx="247">
                  <c:v>3.8619965699991505</c:v>
                </c:pt>
                <c:pt idx="248">
                  <c:v>3.9058103306757634</c:v>
                </c:pt>
                <c:pt idx="249">
                  <c:v>3.8966986230489606</c:v>
                </c:pt>
                <c:pt idx="250">
                  <c:v>3.9573867565508469</c:v>
                </c:pt>
                <c:pt idx="251">
                  <c:v>4.009016008680752</c:v>
                </c:pt>
                <c:pt idx="252">
                  <c:v>3.9941714120140044</c:v>
                </c:pt>
                <c:pt idx="253">
                  <c:v>3.9903272371908307</c:v>
                </c:pt>
                <c:pt idx="254">
                  <c:v>3.8580782878663773</c:v>
                </c:pt>
                <c:pt idx="255">
                  <c:v>3.8530841319242635</c:v>
                </c:pt>
                <c:pt idx="256">
                  <c:v>3.8818302906895772</c:v>
                </c:pt>
                <c:pt idx="257">
                  <c:v>3.9416655542816526</c:v>
                </c:pt>
                <c:pt idx="258">
                  <c:v>3.8522579908411942</c:v>
                </c:pt>
                <c:pt idx="259">
                  <c:v>3.8524345074312261</c:v>
                </c:pt>
                <c:pt idx="260">
                  <c:v>3.8017942009609236</c:v>
                </c:pt>
                <c:pt idx="261">
                  <c:v>3.7471957430261145</c:v>
                </c:pt>
                <c:pt idx="262">
                  <c:v>3.7258001596683346</c:v>
                </c:pt>
                <c:pt idx="263">
                  <c:v>3.6341383885284189</c:v>
                </c:pt>
                <c:pt idx="264">
                  <c:v>3.6755577575621392</c:v>
                </c:pt>
                <c:pt idx="265">
                  <c:v>3.6890788172240656</c:v>
                </c:pt>
                <c:pt idx="266">
                  <c:v>3.7518436031115665</c:v>
                </c:pt>
                <c:pt idx="267">
                  <c:v>3.7932736121727681</c:v>
                </c:pt>
                <c:pt idx="268">
                  <c:v>3.7513332107956163</c:v>
                </c:pt>
                <c:pt idx="269">
                  <c:v>3.7826141554248749</c:v>
                </c:pt>
                <c:pt idx="270">
                  <c:v>3.7583201640315296</c:v>
                </c:pt>
                <c:pt idx="271">
                  <c:v>3.8364824873112622</c:v>
                </c:pt>
                <c:pt idx="272">
                  <c:v>3.8629313175340259</c:v>
                </c:pt>
                <c:pt idx="273">
                  <c:v>3.8737357669008192</c:v>
                </c:pt>
                <c:pt idx="274">
                  <c:v>3.8451116237673726</c:v>
                </c:pt>
                <c:pt idx="275">
                  <c:v>3.8207862917413231</c:v>
                </c:pt>
                <c:pt idx="276">
                  <c:v>3.8052185862754659</c:v>
                </c:pt>
                <c:pt idx="277">
                  <c:v>3.9564775437295521</c:v>
                </c:pt>
                <c:pt idx="278">
                  <c:v>3.5715213962380288</c:v>
                </c:pt>
                <c:pt idx="279">
                  <c:v>2.8377710820463315</c:v>
                </c:pt>
                <c:pt idx="280">
                  <c:v>3.1852267865555031</c:v>
                </c:pt>
                <c:pt idx="281">
                  <c:v>3.250269056644258</c:v>
                </c:pt>
                <c:pt idx="282">
                  <c:v>3.6194034115505738</c:v>
                </c:pt>
                <c:pt idx="283">
                  <c:v>4.0538367207672064</c:v>
                </c:pt>
                <c:pt idx="284">
                  <c:v>4.2936383621918672</c:v>
                </c:pt>
                <c:pt idx="285">
                  <c:v>4.2362292027605761</c:v>
                </c:pt>
                <c:pt idx="286">
                  <c:v>4.6210260437007324</c:v>
                </c:pt>
                <c:pt idx="287">
                  <c:v>4.7216899551270544</c:v>
                </c:pt>
                <c:pt idx="288">
                  <c:v>6.2741593467904151</c:v>
                </c:pt>
                <c:pt idx="289">
                  <c:v>6.8799921419805177</c:v>
                </c:pt>
                <c:pt idx="290">
                  <c:v>7.9492229813519621</c:v>
                </c:pt>
                <c:pt idx="291">
                  <c:v>9.6263989323197929</c:v>
                </c:pt>
                <c:pt idx="292">
                  <c:v>9.9808514420664043</c:v>
                </c:pt>
                <c:pt idx="293">
                  <c:v>11.037369483425438</c:v>
                </c:pt>
                <c:pt idx="294">
                  <c:v>11.058799312441998</c:v>
                </c:pt>
                <c:pt idx="295">
                  <c:v>11.996421879927532</c:v>
                </c:pt>
                <c:pt idx="296">
                  <c:v>13.732426684521567</c:v>
                </c:pt>
                <c:pt idx="297">
                  <c:v>16.142988273035517</c:v>
                </c:pt>
                <c:pt idx="298">
                  <c:v>16.83969815495086</c:v>
                </c:pt>
                <c:pt idx="299">
                  <c:v>18.467833335755675</c:v>
                </c:pt>
                <c:pt idx="300">
                  <c:v>19.988776039025726</c:v>
                </c:pt>
                <c:pt idx="301">
                  <c:v>20.173372415435296</c:v>
                </c:pt>
                <c:pt idx="302">
                  <c:v>20.317797388731812</c:v>
                </c:pt>
                <c:pt idx="303">
                  <c:v>19.260142744433114</c:v>
                </c:pt>
                <c:pt idx="304">
                  <c:v>18.969126311666212</c:v>
                </c:pt>
                <c:pt idx="305">
                  <c:v>18.686533729134695</c:v>
                </c:pt>
                <c:pt idx="306">
                  <c:v>18.163128778675709</c:v>
                </c:pt>
                <c:pt idx="307">
                  <c:v>18.020486794493987</c:v>
                </c:pt>
                <c:pt idx="308">
                  <c:v>18.053435017627717</c:v>
                </c:pt>
                <c:pt idx="309">
                  <c:v>16.8257734820818</c:v>
                </c:pt>
                <c:pt idx="310">
                  <c:v>16.936297927786793</c:v>
                </c:pt>
                <c:pt idx="311">
                  <c:v>17.444945862547968</c:v>
                </c:pt>
                <c:pt idx="312">
                  <c:v>16.02806794636026</c:v>
                </c:pt>
                <c:pt idx="313">
                  <c:v>16.240417559698493</c:v>
                </c:pt>
                <c:pt idx="314">
                  <c:v>15.897848203212661</c:v>
                </c:pt>
                <c:pt idx="315">
                  <c:v>15.484099228915442</c:v>
                </c:pt>
                <c:pt idx="316">
                  <c:v>15.583508422488768</c:v>
                </c:pt>
                <c:pt idx="317">
                  <c:v>15.639771920090931</c:v>
                </c:pt>
                <c:pt idx="318">
                  <c:v>17.085716499615078</c:v>
                </c:pt>
                <c:pt idx="319">
                  <c:v>19.501031960877924</c:v>
                </c:pt>
                <c:pt idx="320">
                  <c:v>17.125694549615094</c:v>
                </c:pt>
                <c:pt idx="321">
                  <c:v>14.571489543745889</c:v>
                </c:pt>
                <c:pt idx="322">
                  <c:v>13.881835480761207</c:v>
                </c:pt>
                <c:pt idx="323">
                  <c:v>14.543127691247298</c:v>
                </c:pt>
                <c:pt idx="324">
                  <c:v>15.5838209923176</c:v>
                </c:pt>
                <c:pt idx="325">
                  <c:v>15.808897157287655</c:v>
                </c:pt>
                <c:pt idx="326">
                  <c:v>15.023104907632758</c:v>
                </c:pt>
                <c:pt idx="327">
                  <c:v>14.366920298990836</c:v>
                </c:pt>
                <c:pt idx="328">
                  <c:v>12.847556535415979</c:v>
                </c:pt>
                <c:pt idx="329">
                  <c:v>11.282410749643565</c:v>
                </c:pt>
                <c:pt idx="330">
                  <c:v>12.136973550071335</c:v>
                </c:pt>
                <c:pt idx="331">
                  <c:v>13.207389683333359</c:v>
                </c:pt>
                <c:pt idx="332">
                  <c:v>13.843262571963139</c:v>
                </c:pt>
                <c:pt idx="333">
                  <c:v>13.339018624510473</c:v>
                </c:pt>
                <c:pt idx="334">
                  <c:v>12.858977379565726</c:v>
                </c:pt>
                <c:pt idx="335">
                  <c:v>12.558950425628982</c:v>
                </c:pt>
                <c:pt idx="336">
                  <c:v>12.545345849530932</c:v>
                </c:pt>
                <c:pt idx="337">
                  <c:v>13.614055258393666</c:v>
                </c:pt>
                <c:pt idx="338">
                  <c:v>13.907246604221331</c:v>
                </c:pt>
                <c:pt idx="339">
                  <c:v>14.808388106593879</c:v>
                </c:pt>
                <c:pt idx="340">
                  <c:v>15.694252026503467</c:v>
                </c:pt>
                <c:pt idx="341">
                  <c:v>16.75266729037067</c:v>
                </c:pt>
                <c:pt idx="342">
                  <c:v>14.863406548895728</c:v>
                </c:pt>
                <c:pt idx="343">
                  <c:v>11.731792013876733</c:v>
                </c:pt>
                <c:pt idx="344">
                  <c:v>11.091197562325538</c:v>
                </c:pt>
                <c:pt idx="345">
                  <c:v>14.080520962953447</c:v>
                </c:pt>
                <c:pt idx="346">
                  <c:v>15.25819918055922</c:v>
                </c:pt>
                <c:pt idx="347">
                  <c:v>15.884415435503428</c:v>
                </c:pt>
                <c:pt idx="348">
                  <c:v>16.979381459878219</c:v>
                </c:pt>
                <c:pt idx="349">
                  <c:v>18.044022483234819</c:v>
                </c:pt>
                <c:pt idx="350">
                  <c:v>17.873743162303697</c:v>
                </c:pt>
                <c:pt idx="351">
                  <c:v>17.058761708871128</c:v>
                </c:pt>
                <c:pt idx="352">
                  <c:v>16.284588027552228</c:v>
                </c:pt>
                <c:pt idx="353">
                  <c:v>14.907979787734305</c:v>
                </c:pt>
                <c:pt idx="354">
                  <c:v>14.500948900697022</c:v>
                </c:pt>
                <c:pt idx="355">
                  <c:v>14.564998012322386</c:v>
                </c:pt>
                <c:pt idx="356">
                  <c:v>14.896319937514223</c:v>
                </c:pt>
                <c:pt idx="357">
                  <c:v>14.449585389470998</c:v>
                </c:pt>
                <c:pt idx="358">
                  <c:v>14.200174123159167</c:v>
                </c:pt>
                <c:pt idx="359">
                  <c:v>14.397327001201429</c:v>
                </c:pt>
                <c:pt idx="360">
                  <c:v>13.625592724761054</c:v>
                </c:pt>
                <c:pt idx="361">
                  <c:v>13.705471854106294</c:v>
                </c:pt>
                <c:pt idx="362">
                  <c:v>12.619624510758205</c:v>
                </c:pt>
                <c:pt idx="363">
                  <c:v>12.754257424003704</c:v>
                </c:pt>
                <c:pt idx="364">
                  <c:v>12.762641679662547</c:v>
                </c:pt>
                <c:pt idx="365">
                  <c:v>12.709887164129327</c:v>
                </c:pt>
                <c:pt idx="366">
                  <c:v>12.986605197913333</c:v>
                </c:pt>
                <c:pt idx="367">
                  <c:v>12.069043034947791</c:v>
                </c:pt>
                <c:pt idx="368">
                  <c:v>11.700942002180634</c:v>
                </c:pt>
                <c:pt idx="369">
                  <c:v>12.112649047299886</c:v>
                </c:pt>
                <c:pt idx="370">
                  <c:v>12.767376511302308</c:v>
                </c:pt>
                <c:pt idx="371">
                  <c:v>12.770036327707585</c:v>
                </c:pt>
                <c:pt idx="372">
                  <c:v>12.594689565620113</c:v>
                </c:pt>
                <c:pt idx="373">
                  <c:v>12.816215193809489</c:v>
                </c:pt>
                <c:pt idx="374">
                  <c:v>12.527790285284432</c:v>
                </c:pt>
                <c:pt idx="375">
                  <c:v>12.430150046495342</c:v>
                </c:pt>
                <c:pt idx="376">
                  <c:v>12.7472418000484</c:v>
                </c:pt>
                <c:pt idx="377">
                  <c:v>12.798394128488642</c:v>
                </c:pt>
                <c:pt idx="378">
                  <c:v>14.272171997384412</c:v>
                </c:pt>
                <c:pt idx="379">
                  <c:v>15.579882707704364</c:v>
                </c:pt>
                <c:pt idx="380">
                  <c:v>19.225405465036221</c:v>
                </c:pt>
                <c:pt idx="381">
                  <c:v>18.956473504563004</c:v>
                </c:pt>
                <c:pt idx="382">
                  <c:v>15.142103327053629</c:v>
                </c:pt>
                <c:pt idx="383">
                  <c:v>12.968718278280653</c:v>
                </c:pt>
                <c:pt idx="384">
                  <c:v>12.583685225014813</c:v>
                </c:pt>
                <c:pt idx="385">
                  <c:v>12.717799261366981</c:v>
                </c:pt>
                <c:pt idx="386">
                  <c:v>12.966173127014788</c:v>
                </c:pt>
                <c:pt idx="387">
                  <c:v>14.096735686178532</c:v>
                </c:pt>
                <c:pt idx="388">
                  <c:v>13.439152402090729</c:v>
                </c:pt>
                <c:pt idx="389">
                  <c:v>12.143255521381072</c:v>
                </c:pt>
                <c:pt idx="390">
                  <c:v>12.415992196908396</c:v>
                </c:pt>
                <c:pt idx="391">
                  <c:v>12.75320658347523</c:v>
                </c:pt>
                <c:pt idx="392">
                  <c:v>12.0447864381165</c:v>
                </c:pt>
                <c:pt idx="393">
                  <c:v>11.979084407806898</c:v>
                </c:pt>
                <c:pt idx="394">
                  <c:v>10.62347730509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D7-4936-8ED0-74ED13130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6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6C'!$R$14:$R$726</c:f>
              <c:numCache>
                <c:formatCode>0.0</c:formatCode>
                <c:ptCount val="713"/>
                <c:pt idx="0">
                  <c:v>17.942862829658431</c:v>
                </c:pt>
                <c:pt idx="1">
                  <c:v>4.205881147457605</c:v>
                </c:pt>
                <c:pt idx="2">
                  <c:v>4.1355166835200459</c:v>
                </c:pt>
                <c:pt idx="3">
                  <c:v>8.0393438047091923</c:v>
                </c:pt>
                <c:pt idx="4">
                  <c:v>5.2201795718911157</c:v>
                </c:pt>
                <c:pt idx="5">
                  <c:v>4.5686553985937666</c:v>
                </c:pt>
                <c:pt idx="6">
                  <c:v>5.255341072791599</c:v>
                </c:pt>
                <c:pt idx="7">
                  <c:v>4.7535716242983037</c:v>
                </c:pt>
                <c:pt idx="8">
                  <c:v>4.6123680877402995</c:v>
                </c:pt>
                <c:pt idx="9">
                  <c:v>4.9479242268352559</c:v>
                </c:pt>
                <c:pt idx="10">
                  <c:v>6.0101826825597087</c:v>
                </c:pt>
                <c:pt idx="11">
                  <c:v>5.7150792516073343</c:v>
                </c:pt>
                <c:pt idx="12">
                  <c:v>5.9112658333565236</c:v>
                </c:pt>
                <c:pt idx="13">
                  <c:v>8.2077322902558798</c:v>
                </c:pt>
                <c:pt idx="14">
                  <c:v>4.8912627312122581</c:v>
                </c:pt>
                <c:pt idx="15">
                  <c:v>4.9066437676035672</c:v>
                </c:pt>
                <c:pt idx="16">
                  <c:v>6.0608311465444942</c:v>
                </c:pt>
                <c:pt idx="17">
                  <c:v>7.3724866920496126</c:v>
                </c:pt>
                <c:pt idx="18">
                  <c:v>7.0881913614052854</c:v>
                </c:pt>
                <c:pt idx="19">
                  <c:v>6.9186206267554136</c:v>
                </c:pt>
                <c:pt idx="20">
                  <c:v>8.8697750895829692</c:v>
                </c:pt>
                <c:pt idx="21">
                  <c:v>8.1048367627669844</c:v>
                </c:pt>
                <c:pt idx="22">
                  <c:v>7.6619010371515639</c:v>
                </c:pt>
                <c:pt idx="23">
                  <c:v>6.4836425383433607</c:v>
                </c:pt>
                <c:pt idx="24">
                  <c:v>8.9764236461801463</c:v>
                </c:pt>
                <c:pt idx="25">
                  <c:v>83.883639528291212</c:v>
                </c:pt>
                <c:pt idx="26">
                  <c:v>3.8603884890733542</c:v>
                </c:pt>
                <c:pt idx="27">
                  <c:v>3.3781957605923423</c:v>
                </c:pt>
                <c:pt idx="28">
                  <c:v>4.0814234794225763</c:v>
                </c:pt>
                <c:pt idx="29">
                  <c:v>4.2700342651824617</c:v>
                </c:pt>
                <c:pt idx="30">
                  <c:v>4.5881630053254856</c:v>
                </c:pt>
                <c:pt idx="31">
                  <c:v>5.2428690798875932</c:v>
                </c:pt>
                <c:pt idx="32">
                  <c:v>5.6500159884609626</c:v>
                </c:pt>
                <c:pt idx="33">
                  <c:v>4.7409635617785568</c:v>
                </c:pt>
                <c:pt idx="34">
                  <c:v>2.4754327306434272</c:v>
                </c:pt>
                <c:pt idx="35">
                  <c:v>3.9132987753410888</c:v>
                </c:pt>
                <c:pt idx="36">
                  <c:v>1.8679119169101175</c:v>
                </c:pt>
                <c:pt idx="37">
                  <c:v>3.9245798923440613</c:v>
                </c:pt>
                <c:pt idx="38">
                  <c:v>20.46716355353108</c:v>
                </c:pt>
                <c:pt idx="39">
                  <c:v>2.153898322151778</c:v>
                </c:pt>
                <c:pt idx="40">
                  <c:v>2.9883513142563545</c:v>
                </c:pt>
                <c:pt idx="41">
                  <c:v>18.245874428073012</c:v>
                </c:pt>
                <c:pt idx="42">
                  <c:v>10.741398543363774</c:v>
                </c:pt>
                <c:pt idx="43">
                  <c:v>10.07542727311629</c:v>
                </c:pt>
                <c:pt idx="44">
                  <c:v>7.7290402389362409</c:v>
                </c:pt>
                <c:pt idx="45">
                  <c:v>6.9080196282053974</c:v>
                </c:pt>
                <c:pt idx="46">
                  <c:v>7.6965101863442822</c:v>
                </c:pt>
                <c:pt idx="47">
                  <c:v>7.6616233123823863</c:v>
                </c:pt>
                <c:pt idx="48">
                  <c:v>7.7386121426347083</c:v>
                </c:pt>
                <c:pt idx="49">
                  <c:v>6.0585578073607147</c:v>
                </c:pt>
                <c:pt idx="50">
                  <c:v>5.2575629837818632</c:v>
                </c:pt>
                <c:pt idx="51">
                  <c:v>6.4216675052045051</c:v>
                </c:pt>
                <c:pt idx="52">
                  <c:v>7.6225327826971672</c:v>
                </c:pt>
                <c:pt idx="53">
                  <c:v>10.141257981991052</c:v>
                </c:pt>
                <c:pt idx="54">
                  <c:v>9.2606026969289719</c:v>
                </c:pt>
                <c:pt idx="55">
                  <c:v>8.5878363521833734</c:v>
                </c:pt>
                <c:pt idx="56">
                  <c:v>9.2186378771384536</c:v>
                </c:pt>
                <c:pt idx="57">
                  <c:v>7.7106221887642707</c:v>
                </c:pt>
                <c:pt idx="58">
                  <c:v>6.1598926483930239</c:v>
                </c:pt>
                <c:pt idx="59">
                  <c:v>5.9301112421790103</c:v>
                </c:pt>
                <c:pt idx="60">
                  <c:v>5.1712733576855063</c:v>
                </c:pt>
                <c:pt idx="61">
                  <c:v>5.497432194445758</c:v>
                </c:pt>
                <c:pt idx="62">
                  <c:v>5.2968506418148458</c:v>
                </c:pt>
                <c:pt idx="63">
                  <c:v>5.1838162485241259</c:v>
                </c:pt>
                <c:pt idx="64">
                  <c:v>5.1328558595331737</c:v>
                </c:pt>
                <c:pt idx="65">
                  <c:v>4.8479717939096494</c:v>
                </c:pt>
                <c:pt idx="66">
                  <c:v>5.120917072075339</c:v>
                </c:pt>
                <c:pt idx="67">
                  <c:v>4.9999174536218849</c:v>
                </c:pt>
                <c:pt idx="68">
                  <c:v>5.6490181582953074</c:v>
                </c:pt>
                <c:pt idx="69">
                  <c:v>5.4064552345361125</c:v>
                </c:pt>
                <c:pt idx="70">
                  <c:v>5.5277906459277331</c:v>
                </c:pt>
                <c:pt idx="71">
                  <c:v>4.2849628794185985</c:v>
                </c:pt>
                <c:pt idx="72">
                  <c:v>5.669155436712356</c:v>
                </c:pt>
                <c:pt idx="73">
                  <c:v>3.6995195041556177</c:v>
                </c:pt>
                <c:pt idx="74">
                  <c:v>5.363470995372797</c:v>
                </c:pt>
                <c:pt idx="75">
                  <c:v>4.5816285467597817</c:v>
                </c:pt>
                <c:pt idx="76">
                  <c:v>2.2177193653323197</c:v>
                </c:pt>
                <c:pt idx="77">
                  <c:v>3.5494460575783497</c:v>
                </c:pt>
                <c:pt idx="78">
                  <c:v>3.9522584412829831</c:v>
                </c:pt>
                <c:pt idx="79">
                  <c:v>4.0128367203317827</c:v>
                </c:pt>
                <c:pt idx="80">
                  <c:v>1.5651960251550774</c:v>
                </c:pt>
                <c:pt idx="81">
                  <c:v>4.2817474009623782</c:v>
                </c:pt>
                <c:pt idx="82">
                  <c:v>1.820600980318456</c:v>
                </c:pt>
                <c:pt idx="83">
                  <c:v>3.9682279822952076</c:v>
                </c:pt>
                <c:pt idx="84">
                  <c:v>1.0355070407174904</c:v>
                </c:pt>
                <c:pt idx="85">
                  <c:v>0.93151605278968297</c:v>
                </c:pt>
                <c:pt idx="86">
                  <c:v>1.884205521206705</c:v>
                </c:pt>
                <c:pt idx="87">
                  <c:v>1.8594286253489454</c:v>
                </c:pt>
                <c:pt idx="88">
                  <c:v>1.1620016445939461</c:v>
                </c:pt>
                <c:pt idx="89">
                  <c:v>1.7252974854516405</c:v>
                </c:pt>
                <c:pt idx="90">
                  <c:v>2.8061585941256748</c:v>
                </c:pt>
                <c:pt idx="91">
                  <c:v>4.4366798855304275</c:v>
                </c:pt>
                <c:pt idx="92">
                  <c:v>3.2752694411461216</c:v>
                </c:pt>
                <c:pt idx="93">
                  <c:v>2.855405021426499</c:v>
                </c:pt>
                <c:pt idx="94">
                  <c:v>3.2422280547493671</c:v>
                </c:pt>
                <c:pt idx="95">
                  <c:v>3.2512272013941677</c:v>
                </c:pt>
                <c:pt idx="96">
                  <c:v>3.3049205169189793</c:v>
                </c:pt>
                <c:pt idx="97">
                  <c:v>2.7522560509347911</c:v>
                </c:pt>
                <c:pt idx="98">
                  <c:v>3.4391029765875736</c:v>
                </c:pt>
                <c:pt idx="99">
                  <c:v>3.0816621062044023</c:v>
                </c:pt>
                <c:pt idx="100">
                  <c:v>3.1795603260251446</c:v>
                </c:pt>
                <c:pt idx="101">
                  <c:v>3.3258684411017163</c:v>
                </c:pt>
                <c:pt idx="102">
                  <c:v>3.1677823237256502</c:v>
                </c:pt>
                <c:pt idx="103">
                  <c:v>3.15106372399898</c:v>
                </c:pt>
                <c:pt idx="104">
                  <c:v>3.0477955749680365</c:v>
                </c:pt>
                <c:pt idx="105">
                  <c:v>3.0121637177994809</c:v>
                </c:pt>
                <c:pt idx="106">
                  <c:v>3.0082715466047554</c:v>
                </c:pt>
                <c:pt idx="107">
                  <c:v>3.0438673117791035</c:v>
                </c:pt>
                <c:pt idx="108">
                  <c:v>3.2322868849503563</c:v>
                </c:pt>
                <c:pt idx="109">
                  <c:v>2.6762758450508883</c:v>
                </c:pt>
                <c:pt idx="110">
                  <c:v>3.5387333023195229</c:v>
                </c:pt>
                <c:pt idx="111">
                  <c:v>2.8236654517301281</c:v>
                </c:pt>
                <c:pt idx="112">
                  <c:v>3.1975990451229541</c:v>
                </c:pt>
                <c:pt idx="113">
                  <c:v>2.6654050434195975</c:v>
                </c:pt>
                <c:pt idx="114">
                  <c:v>2.5822243965975367</c:v>
                </c:pt>
                <c:pt idx="115">
                  <c:v>2.2951691491287818</c:v>
                </c:pt>
                <c:pt idx="116">
                  <c:v>2.5103365871363041</c:v>
                </c:pt>
                <c:pt idx="117">
                  <c:v>2.6435520891603828</c:v>
                </c:pt>
                <c:pt idx="118">
                  <c:v>2.6931228357021526</c:v>
                </c:pt>
                <c:pt idx="119">
                  <c:v>2.5775340214614686</c:v>
                </c:pt>
                <c:pt idx="120">
                  <c:v>2.5226739421554649</c:v>
                </c:pt>
                <c:pt idx="121">
                  <c:v>2.5707857600192692</c:v>
                </c:pt>
                <c:pt idx="122">
                  <c:v>2.41659464494363</c:v>
                </c:pt>
                <c:pt idx="123">
                  <c:v>2.6993041616552036</c:v>
                </c:pt>
                <c:pt idx="124">
                  <c:v>2.4856689370201854</c:v>
                </c:pt>
                <c:pt idx="125">
                  <c:v>2.5069003088338464</c:v>
                </c:pt>
                <c:pt idx="126">
                  <c:v>2.0430401862446388</c:v>
                </c:pt>
                <c:pt idx="127">
                  <c:v>2.3194282731592635</c:v>
                </c:pt>
                <c:pt idx="128">
                  <c:v>2.3311723663195734</c:v>
                </c:pt>
                <c:pt idx="129">
                  <c:v>2.4934635711078768</c:v>
                </c:pt>
                <c:pt idx="130">
                  <c:v>2.1954511409825224</c:v>
                </c:pt>
                <c:pt idx="131">
                  <c:v>2.0882120798986343</c:v>
                </c:pt>
                <c:pt idx="132">
                  <c:v>2.2335367452620662</c:v>
                </c:pt>
                <c:pt idx="133">
                  <c:v>2.4550398183322821</c:v>
                </c:pt>
                <c:pt idx="134">
                  <c:v>2.4923081405058447</c:v>
                </c:pt>
                <c:pt idx="135">
                  <c:v>2.619143951376449</c:v>
                </c:pt>
                <c:pt idx="136">
                  <c:v>2.5005044926836759</c:v>
                </c:pt>
                <c:pt idx="137">
                  <c:v>2.0488381267934996</c:v>
                </c:pt>
                <c:pt idx="138">
                  <c:v>2.0454783121534486</c:v>
                </c:pt>
                <c:pt idx="139">
                  <c:v>1.9749854671102438</c:v>
                </c:pt>
                <c:pt idx="140">
                  <c:v>2.1265226700394764</c:v>
                </c:pt>
                <c:pt idx="141">
                  <c:v>1.8907365457315861</c:v>
                </c:pt>
                <c:pt idx="142">
                  <c:v>2.2518524328596654</c:v>
                </c:pt>
                <c:pt idx="143">
                  <c:v>1.9087346571700363</c:v>
                </c:pt>
                <c:pt idx="144">
                  <c:v>1.6655527396394179</c:v>
                </c:pt>
                <c:pt idx="145">
                  <c:v>2.0783369032410315</c:v>
                </c:pt>
                <c:pt idx="146">
                  <c:v>1.60229508877567</c:v>
                </c:pt>
                <c:pt idx="147">
                  <c:v>1.6927826333640146</c:v>
                </c:pt>
                <c:pt idx="148">
                  <c:v>1.9050790676304294</c:v>
                </c:pt>
                <c:pt idx="149">
                  <c:v>1.6003653254265129</c:v>
                </c:pt>
                <c:pt idx="150">
                  <c:v>2.0193540351703687</c:v>
                </c:pt>
                <c:pt idx="151">
                  <c:v>2.1567774754038722</c:v>
                </c:pt>
                <c:pt idx="152">
                  <c:v>2.2472997282789504</c:v>
                </c:pt>
                <c:pt idx="153">
                  <c:v>2.4617289611132418</c:v>
                </c:pt>
                <c:pt idx="154">
                  <c:v>2.1706446337458494</c:v>
                </c:pt>
                <c:pt idx="155">
                  <c:v>2.2567301138787359</c:v>
                </c:pt>
                <c:pt idx="156">
                  <c:v>2.2285823300273044</c:v>
                </c:pt>
                <c:pt idx="157">
                  <c:v>2.3513927926694511</c:v>
                </c:pt>
                <c:pt idx="158">
                  <c:v>2.3986470089148102</c:v>
                </c:pt>
                <c:pt idx="159">
                  <c:v>2.5557517461613082</c:v>
                </c:pt>
                <c:pt idx="160">
                  <c:v>2.3010970392737669</c:v>
                </c:pt>
                <c:pt idx="161">
                  <c:v>2.4203058373561359</c:v>
                </c:pt>
                <c:pt idx="162">
                  <c:v>2.5171856844268854</c:v>
                </c:pt>
                <c:pt idx="163">
                  <c:v>2.7368554911201479</c:v>
                </c:pt>
                <c:pt idx="164">
                  <c:v>2.492734811578984</c:v>
                </c:pt>
                <c:pt idx="165">
                  <c:v>2.2945011900917578</c:v>
                </c:pt>
                <c:pt idx="166">
                  <c:v>2.2938737866950816</c:v>
                </c:pt>
                <c:pt idx="167">
                  <c:v>2.2719496817339211</c:v>
                </c:pt>
                <c:pt idx="168">
                  <c:v>2.733797091703758</c:v>
                </c:pt>
                <c:pt idx="169">
                  <c:v>2.7821761167940444</c:v>
                </c:pt>
                <c:pt idx="170">
                  <c:v>2.4324486042505709</c:v>
                </c:pt>
                <c:pt idx="171">
                  <c:v>2.345942984757984</c:v>
                </c:pt>
                <c:pt idx="172">
                  <c:v>2.436026671540517</c:v>
                </c:pt>
                <c:pt idx="173">
                  <c:v>2.4853709805760804</c:v>
                </c:pt>
                <c:pt idx="174">
                  <c:v>2.6423589193418238</c:v>
                </c:pt>
                <c:pt idx="175">
                  <c:v>2.5258958877070912</c:v>
                </c:pt>
                <c:pt idx="176">
                  <c:v>2.713332035795597</c:v>
                </c:pt>
                <c:pt idx="177">
                  <c:v>2.7935851497077819</c:v>
                </c:pt>
                <c:pt idx="178">
                  <c:v>2.6028314446633831</c:v>
                </c:pt>
                <c:pt idx="179">
                  <c:v>2.474731288214651</c:v>
                </c:pt>
                <c:pt idx="180">
                  <c:v>2.4597421590113586</c:v>
                </c:pt>
                <c:pt idx="181">
                  <c:v>2.6863917271047155</c:v>
                </c:pt>
                <c:pt idx="182">
                  <c:v>2.6259261926683748</c:v>
                </c:pt>
                <c:pt idx="183">
                  <c:v>2.4586236633621468</c:v>
                </c:pt>
                <c:pt idx="184">
                  <c:v>2.3583698092056404</c:v>
                </c:pt>
                <c:pt idx="185">
                  <c:v>2.3499506409857713</c:v>
                </c:pt>
                <c:pt idx="186">
                  <c:v>2.6300210150146666</c:v>
                </c:pt>
                <c:pt idx="187">
                  <c:v>2.6152558877545604</c:v>
                </c:pt>
                <c:pt idx="188">
                  <c:v>2.6072542784585986</c:v>
                </c:pt>
                <c:pt idx="189">
                  <c:v>2.6095997500337065</c:v>
                </c:pt>
                <c:pt idx="190">
                  <c:v>2.4700815470869015</c:v>
                </c:pt>
                <c:pt idx="191">
                  <c:v>2.6086027850547437</c:v>
                </c:pt>
                <c:pt idx="192">
                  <c:v>2.4998011694088387</c:v>
                </c:pt>
                <c:pt idx="193">
                  <c:v>2.5572862949391082</c:v>
                </c:pt>
                <c:pt idx="194">
                  <c:v>2.4433323034283085</c:v>
                </c:pt>
                <c:pt idx="195">
                  <c:v>2.3467177653395073</c:v>
                </c:pt>
                <c:pt idx="196">
                  <c:v>2.2135822355883339</c:v>
                </c:pt>
                <c:pt idx="197">
                  <c:v>2.2230306948506424</c:v>
                </c:pt>
                <c:pt idx="198">
                  <c:v>2.4109180668486894</c:v>
                </c:pt>
                <c:pt idx="199">
                  <c:v>2.355374130579019</c:v>
                </c:pt>
                <c:pt idx="200">
                  <c:v>2.313267142899567</c:v>
                </c:pt>
                <c:pt idx="201">
                  <c:v>2.4065710729786352</c:v>
                </c:pt>
                <c:pt idx="202">
                  <c:v>2.3017783857049983</c:v>
                </c:pt>
                <c:pt idx="203">
                  <c:v>2.3763720547692198</c:v>
                </c:pt>
                <c:pt idx="204">
                  <c:v>2.5750498559759567</c:v>
                </c:pt>
                <c:pt idx="205">
                  <c:v>2.6786330172414012</c:v>
                </c:pt>
                <c:pt idx="206">
                  <c:v>2.653359154998284</c:v>
                </c:pt>
                <c:pt idx="207">
                  <c:v>2.5481167899691681</c:v>
                </c:pt>
                <c:pt idx="208">
                  <c:v>2.5108212942095811</c:v>
                </c:pt>
                <c:pt idx="209">
                  <c:v>2.4315477366663565</c:v>
                </c:pt>
                <c:pt idx="210">
                  <c:v>2.5034552947794557</c:v>
                </c:pt>
                <c:pt idx="211">
                  <c:v>2.4390113212464288</c:v>
                </c:pt>
                <c:pt idx="212">
                  <c:v>2.5017297358117507</c:v>
                </c:pt>
                <c:pt idx="213">
                  <c:v>2.4870912161046088</c:v>
                </c:pt>
                <c:pt idx="214">
                  <c:v>2.4390892997107558</c:v>
                </c:pt>
                <c:pt idx="215">
                  <c:v>2.3693865565600296</c:v>
                </c:pt>
                <c:pt idx="216">
                  <c:v>2.273849922567186</c:v>
                </c:pt>
                <c:pt idx="217">
                  <c:v>2.2640754147980116</c:v>
                </c:pt>
                <c:pt idx="218">
                  <c:v>2.3545461551251443</c:v>
                </c:pt>
                <c:pt idx="219">
                  <c:v>2.4715605134463337</c:v>
                </c:pt>
                <c:pt idx="220">
                  <c:v>2.4660130413828631</c:v>
                </c:pt>
                <c:pt idx="221">
                  <c:v>2.4162340537130516</c:v>
                </c:pt>
                <c:pt idx="222">
                  <c:v>2.4057404597928347</c:v>
                </c:pt>
                <c:pt idx="223">
                  <c:v>2.3757524641906071</c:v>
                </c:pt>
                <c:pt idx="224">
                  <c:v>2.3659149663302617</c:v>
                </c:pt>
                <c:pt idx="225">
                  <c:v>2.3592075201973364</c:v>
                </c:pt>
                <c:pt idx="226">
                  <c:v>2.4512080278339088</c:v>
                </c:pt>
                <c:pt idx="227">
                  <c:v>2.5472931551890006</c:v>
                </c:pt>
                <c:pt idx="228">
                  <c:v>2.7106690680428898</c:v>
                </c:pt>
                <c:pt idx="229">
                  <c:v>2.7531928002728812</c:v>
                </c:pt>
                <c:pt idx="230">
                  <c:v>2.7052242928048775</c:v>
                </c:pt>
                <c:pt idx="231">
                  <c:v>2.526421124631943</c:v>
                </c:pt>
                <c:pt idx="232">
                  <c:v>2.4647723929339773</c:v>
                </c:pt>
                <c:pt idx="233">
                  <c:v>2.3916325505808751</c:v>
                </c:pt>
                <c:pt idx="234">
                  <c:v>2.3840661846421445</c:v>
                </c:pt>
                <c:pt idx="235">
                  <c:v>2.4875003663757687</c:v>
                </c:pt>
                <c:pt idx="236">
                  <c:v>2.5027905561122132</c:v>
                </c:pt>
                <c:pt idx="237">
                  <c:v>2.5730827491578245</c:v>
                </c:pt>
                <c:pt idx="238">
                  <c:v>2.5227824073045779</c:v>
                </c:pt>
                <c:pt idx="239">
                  <c:v>2.5452832015088118</c:v>
                </c:pt>
                <c:pt idx="240">
                  <c:v>2.483158576452229</c:v>
                </c:pt>
                <c:pt idx="241">
                  <c:v>2.4456554926971714</c:v>
                </c:pt>
                <c:pt idx="242">
                  <c:v>2.5172535142396311</c:v>
                </c:pt>
                <c:pt idx="243">
                  <c:v>2.5146716522299739</c:v>
                </c:pt>
                <c:pt idx="244">
                  <c:v>2.480433480366353</c:v>
                </c:pt>
                <c:pt idx="245">
                  <c:v>2.4145719560533756</c:v>
                </c:pt>
                <c:pt idx="246">
                  <c:v>2.4067206407355974</c:v>
                </c:pt>
                <c:pt idx="247">
                  <c:v>2.3687406505758521</c:v>
                </c:pt>
                <c:pt idx="248">
                  <c:v>2.3537688662805394</c:v>
                </c:pt>
                <c:pt idx="249">
                  <c:v>2.3423264691117529</c:v>
                </c:pt>
                <c:pt idx="250">
                  <c:v>2.312516443295844</c:v>
                </c:pt>
                <c:pt idx="251">
                  <c:v>2.2831516719999971</c:v>
                </c:pt>
                <c:pt idx="252">
                  <c:v>2.2283227651965056</c:v>
                </c:pt>
                <c:pt idx="253">
                  <c:v>2.144413318057147</c:v>
                </c:pt>
                <c:pt idx="254">
                  <c:v>2.1819512184752843</c:v>
                </c:pt>
                <c:pt idx="255">
                  <c:v>2.1596597610949257</c:v>
                </c:pt>
                <c:pt idx="256">
                  <c:v>2.1530545009511668</c:v>
                </c:pt>
                <c:pt idx="257">
                  <c:v>2.1593082952990579</c:v>
                </c:pt>
                <c:pt idx="258">
                  <c:v>2.1726687124948367</c:v>
                </c:pt>
                <c:pt idx="259">
                  <c:v>2.1445473675323035</c:v>
                </c:pt>
                <c:pt idx="260">
                  <c:v>2.0667296157421342</c:v>
                </c:pt>
                <c:pt idx="261">
                  <c:v>2.026645979658376</c:v>
                </c:pt>
                <c:pt idx="262">
                  <c:v>2.0194332816845058</c:v>
                </c:pt>
                <c:pt idx="263">
                  <c:v>2.0489625522353379</c:v>
                </c:pt>
                <c:pt idx="264">
                  <c:v>2.0637301739896143</c:v>
                </c:pt>
                <c:pt idx="265">
                  <c:v>2.0863563776185381</c:v>
                </c:pt>
                <c:pt idx="266">
                  <c:v>2.0920648017720413</c:v>
                </c:pt>
                <c:pt idx="267">
                  <c:v>2.0609920796456618</c:v>
                </c:pt>
                <c:pt idx="268">
                  <c:v>2.032405000913267</c:v>
                </c:pt>
                <c:pt idx="269">
                  <c:v>2.009632304395228</c:v>
                </c:pt>
                <c:pt idx="270">
                  <c:v>2.0210986025956075</c:v>
                </c:pt>
                <c:pt idx="271">
                  <c:v>1.9816001227467424</c:v>
                </c:pt>
                <c:pt idx="272">
                  <c:v>1.9992088010247815</c:v>
                </c:pt>
                <c:pt idx="273">
                  <c:v>2.0361905077971789</c:v>
                </c:pt>
                <c:pt idx="274">
                  <c:v>2.0244943387022363</c:v>
                </c:pt>
                <c:pt idx="275">
                  <c:v>2.0230711227196077</c:v>
                </c:pt>
                <c:pt idx="276">
                  <c:v>1.9303806414419287</c:v>
                </c:pt>
                <c:pt idx="277">
                  <c:v>1.7852775593703278</c:v>
                </c:pt>
                <c:pt idx="278">
                  <c:v>1.6148313687701248</c:v>
                </c:pt>
                <c:pt idx="279">
                  <c:v>1.6851878972314998</c:v>
                </c:pt>
                <c:pt idx="280">
                  <c:v>1.267828409224883</c:v>
                </c:pt>
                <c:pt idx="281">
                  <c:v>1.3759446314199504</c:v>
                </c:pt>
                <c:pt idx="282">
                  <c:v>1.8005228240531783</c:v>
                </c:pt>
                <c:pt idx="283">
                  <c:v>2.1191113507244284</c:v>
                </c:pt>
                <c:pt idx="284">
                  <c:v>2.5547745737835039</c:v>
                </c:pt>
                <c:pt idx="285">
                  <c:v>3.3967409724985651</c:v>
                </c:pt>
                <c:pt idx="286">
                  <c:v>3.6987399194280082</c:v>
                </c:pt>
                <c:pt idx="287">
                  <c:v>3.4935699498975943</c:v>
                </c:pt>
                <c:pt idx="288">
                  <c:v>2.9138392047247024</c:v>
                </c:pt>
                <c:pt idx="289">
                  <c:v>3.5364165234458014</c:v>
                </c:pt>
                <c:pt idx="290">
                  <c:v>3.3540582004827346</c:v>
                </c:pt>
                <c:pt idx="291">
                  <c:v>4.0790228006894811</c:v>
                </c:pt>
                <c:pt idx="292">
                  <c:v>4.228062774687948</c:v>
                </c:pt>
                <c:pt idx="293">
                  <c:v>3.9104365838713551</c:v>
                </c:pt>
                <c:pt idx="294">
                  <c:v>3.7898146852383143</c:v>
                </c:pt>
                <c:pt idx="295">
                  <c:v>3.7138476661343622</c:v>
                </c:pt>
                <c:pt idx="296">
                  <c:v>3.7365541708371968</c:v>
                </c:pt>
                <c:pt idx="297">
                  <c:v>3.4355128091239209</c:v>
                </c:pt>
                <c:pt idx="298">
                  <c:v>3.588498653970345</c:v>
                </c:pt>
                <c:pt idx="299">
                  <c:v>3.5910283112871735</c:v>
                </c:pt>
                <c:pt idx="300">
                  <c:v>3.7266875266140613</c:v>
                </c:pt>
                <c:pt idx="301">
                  <c:v>4.1713128153095678</c:v>
                </c:pt>
                <c:pt idx="302">
                  <c:v>4.4557354020634374</c:v>
                </c:pt>
                <c:pt idx="303">
                  <c:v>4.595471287825081</c:v>
                </c:pt>
                <c:pt idx="304">
                  <c:v>4.8221993897800397</c:v>
                </c:pt>
                <c:pt idx="305">
                  <c:v>4.9518802537316597</c:v>
                </c:pt>
                <c:pt idx="306">
                  <c:v>4.8231577904737009</c:v>
                </c:pt>
                <c:pt idx="307">
                  <c:v>4.9477888599038273</c:v>
                </c:pt>
                <c:pt idx="308">
                  <c:v>4.8735883117103835</c:v>
                </c:pt>
                <c:pt idx="309">
                  <c:v>4.7924716459605667</c:v>
                </c:pt>
                <c:pt idx="310">
                  <c:v>4.8021337183117865</c:v>
                </c:pt>
                <c:pt idx="311">
                  <c:v>4.7164867075296577</c:v>
                </c:pt>
                <c:pt idx="312">
                  <c:v>5.2199630496209144</c:v>
                </c:pt>
                <c:pt idx="313">
                  <c:v>4.8177079323032261</c:v>
                </c:pt>
                <c:pt idx="314">
                  <c:v>4.5322243616535891</c:v>
                </c:pt>
                <c:pt idx="315">
                  <c:v>4.0663995558877462</c:v>
                </c:pt>
                <c:pt idx="316">
                  <c:v>3.9446190533122536</c:v>
                </c:pt>
                <c:pt idx="317">
                  <c:v>4.1555614267608227</c:v>
                </c:pt>
                <c:pt idx="318">
                  <c:v>4.463297640076088</c:v>
                </c:pt>
                <c:pt idx="319">
                  <c:v>3.8763483434402626</c:v>
                </c:pt>
                <c:pt idx="320">
                  <c:v>4.0673187786888576</c:v>
                </c:pt>
                <c:pt idx="321">
                  <c:v>4.3416640820645043</c:v>
                </c:pt>
                <c:pt idx="322">
                  <c:v>4.381709872211518</c:v>
                </c:pt>
                <c:pt idx="323">
                  <c:v>4.1135945221863146</c:v>
                </c:pt>
                <c:pt idx="324">
                  <c:v>3.991938383948602</c:v>
                </c:pt>
                <c:pt idx="325">
                  <c:v>3.7368305084262428</c:v>
                </c:pt>
                <c:pt idx="326">
                  <c:v>3.4096313573161923</c:v>
                </c:pt>
                <c:pt idx="327">
                  <c:v>3.0684984382402374</c:v>
                </c:pt>
                <c:pt idx="328">
                  <c:v>2.9659604084622337</c:v>
                </c:pt>
                <c:pt idx="329">
                  <c:v>3.5283254881764932</c:v>
                </c:pt>
                <c:pt idx="330">
                  <c:v>3.8822506183193197</c:v>
                </c:pt>
                <c:pt idx="331">
                  <c:v>4.06653038867492</c:v>
                </c:pt>
                <c:pt idx="332">
                  <c:v>3.8764086261524735</c:v>
                </c:pt>
                <c:pt idx="333">
                  <c:v>3.9393443583265269</c:v>
                </c:pt>
                <c:pt idx="334">
                  <c:v>3.8803712138868942</c:v>
                </c:pt>
                <c:pt idx="335">
                  <c:v>3.9217645636573697</c:v>
                </c:pt>
                <c:pt idx="336">
                  <c:v>3.9211108122732332</c:v>
                </c:pt>
                <c:pt idx="337">
                  <c:v>3.6955219039371956</c:v>
                </c:pt>
                <c:pt idx="338">
                  <c:v>3.6888009895462996</c:v>
                </c:pt>
                <c:pt idx="339">
                  <c:v>3.563615525541393</c:v>
                </c:pt>
                <c:pt idx="340">
                  <c:v>3.1863636606525838</c:v>
                </c:pt>
                <c:pt idx="341">
                  <c:v>2.7692689226487865</c:v>
                </c:pt>
                <c:pt idx="342">
                  <c:v>2.4619683057601121</c:v>
                </c:pt>
                <c:pt idx="343">
                  <c:v>2.2035602898423905</c:v>
                </c:pt>
                <c:pt idx="344">
                  <c:v>1.7610481323533118</c:v>
                </c:pt>
                <c:pt idx="345">
                  <c:v>1.978300518284495</c:v>
                </c:pt>
                <c:pt idx="346">
                  <c:v>2.3422704146522646</c:v>
                </c:pt>
                <c:pt idx="347">
                  <c:v>2.5268999001399282</c:v>
                </c:pt>
                <c:pt idx="348">
                  <c:v>2.6345520328907375</c:v>
                </c:pt>
                <c:pt idx="349">
                  <c:v>2.3379402260583668</c:v>
                </c:pt>
                <c:pt idx="350">
                  <c:v>2.2828978716220258</c:v>
                </c:pt>
                <c:pt idx="351">
                  <c:v>2.4811835701057223</c:v>
                </c:pt>
                <c:pt idx="352">
                  <c:v>2.7368614173715482</c:v>
                </c:pt>
                <c:pt idx="353">
                  <c:v>2.9909695482262753</c:v>
                </c:pt>
                <c:pt idx="354">
                  <c:v>3.2958891970683775</c:v>
                </c:pt>
                <c:pt idx="355">
                  <c:v>3.2878858717839146</c:v>
                </c:pt>
                <c:pt idx="356">
                  <c:v>2.9210645774381976</c:v>
                </c:pt>
                <c:pt idx="357">
                  <c:v>3.4751928945005894</c:v>
                </c:pt>
                <c:pt idx="358">
                  <c:v>3.7503579252627</c:v>
                </c:pt>
                <c:pt idx="359">
                  <c:v>3.6268050317088032</c:v>
                </c:pt>
                <c:pt idx="360">
                  <c:v>3.6372253018506315</c:v>
                </c:pt>
                <c:pt idx="361">
                  <c:v>3.5770793088546222</c:v>
                </c:pt>
                <c:pt idx="362">
                  <c:v>3.5394960624246767</c:v>
                </c:pt>
                <c:pt idx="363">
                  <c:v>3.1108623963215987</c:v>
                </c:pt>
                <c:pt idx="364">
                  <c:v>3.3528957243114852</c:v>
                </c:pt>
                <c:pt idx="365">
                  <c:v>3.6585410075271265</c:v>
                </c:pt>
                <c:pt idx="366">
                  <c:v>3.7406274774419344</c:v>
                </c:pt>
                <c:pt idx="367">
                  <c:v>3.6831584138667974</c:v>
                </c:pt>
                <c:pt idx="368">
                  <c:v>3.4945212502901724</c:v>
                </c:pt>
                <c:pt idx="369">
                  <c:v>3.7258397707920397</c:v>
                </c:pt>
                <c:pt idx="370">
                  <c:v>3.5344920033495724</c:v>
                </c:pt>
                <c:pt idx="371">
                  <c:v>3.3918033407191532</c:v>
                </c:pt>
                <c:pt idx="372">
                  <c:v>3.2904997578503776</c:v>
                </c:pt>
                <c:pt idx="373">
                  <c:v>3.1299042846722398</c:v>
                </c:pt>
                <c:pt idx="374">
                  <c:v>3.0154887817514004</c:v>
                </c:pt>
                <c:pt idx="375">
                  <c:v>3.0866559927413051</c:v>
                </c:pt>
                <c:pt idx="376">
                  <c:v>3.2525804469038766</c:v>
                </c:pt>
                <c:pt idx="377">
                  <c:v>3.5120689631018069</c:v>
                </c:pt>
                <c:pt idx="378">
                  <c:v>2.7399024906268616</c:v>
                </c:pt>
                <c:pt idx="379">
                  <c:v>3.2216295927871661</c:v>
                </c:pt>
                <c:pt idx="380">
                  <c:v>2.7619632504378844</c:v>
                </c:pt>
                <c:pt idx="381">
                  <c:v>3.2118242106156205</c:v>
                </c:pt>
                <c:pt idx="382">
                  <c:v>3.833224972996522</c:v>
                </c:pt>
                <c:pt idx="383">
                  <c:v>3.6362658239038601</c:v>
                </c:pt>
                <c:pt idx="384">
                  <c:v>2.9422540897401999</c:v>
                </c:pt>
                <c:pt idx="385">
                  <c:v>3.216571573788142</c:v>
                </c:pt>
                <c:pt idx="386">
                  <c:v>3.1127518190535013</c:v>
                </c:pt>
                <c:pt idx="387">
                  <c:v>3.0195540561263448</c:v>
                </c:pt>
                <c:pt idx="388">
                  <c:v>3.2130834361508223</c:v>
                </c:pt>
                <c:pt idx="389">
                  <c:v>3.5230051582271575</c:v>
                </c:pt>
                <c:pt idx="390">
                  <c:v>3.0209533746274988</c:v>
                </c:pt>
                <c:pt idx="391">
                  <c:v>3.1525381471628098</c:v>
                </c:pt>
                <c:pt idx="392">
                  <c:v>3.0580915015021826</c:v>
                </c:pt>
                <c:pt idx="393">
                  <c:v>3.8450204261552221</c:v>
                </c:pt>
                <c:pt idx="394">
                  <c:v>3.580851536992427</c:v>
                </c:pt>
              </c:numCache>
            </c:numRef>
          </c:xVal>
          <c:yVal>
            <c:numRef>
              <c:f>'026C'!$P$14:$P$726</c:f>
              <c:numCache>
                <c:formatCode>0.0</c:formatCode>
                <c:ptCount val="713"/>
                <c:pt idx="0">
                  <c:v>0.1714395416044717</c:v>
                </c:pt>
                <c:pt idx="1">
                  <c:v>0.69116577760058817</c:v>
                </c:pt>
                <c:pt idx="2">
                  <c:v>1.1967916647577452</c:v>
                </c:pt>
                <c:pt idx="3">
                  <c:v>0.78552709934956655</c:v>
                </c:pt>
                <c:pt idx="4">
                  <c:v>1.4245789338932324</c:v>
                </c:pt>
                <c:pt idx="5">
                  <c:v>1.7072699312972806</c:v>
                </c:pt>
                <c:pt idx="6">
                  <c:v>1.3900130738740919</c:v>
                </c:pt>
                <c:pt idx="7">
                  <c:v>1.4023061144035298</c:v>
                </c:pt>
                <c:pt idx="8">
                  <c:v>1.2577903828134982</c:v>
                </c:pt>
                <c:pt idx="9">
                  <c:v>1.1319720935835258</c:v>
                </c:pt>
                <c:pt idx="10">
                  <c:v>0.99653248679893747</c:v>
                </c:pt>
                <c:pt idx="11">
                  <c:v>0.91205769292762695</c:v>
                </c:pt>
                <c:pt idx="12">
                  <c:v>0.95279713630256124</c:v>
                </c:pt>
                <c:pt idx="13">
                  <c:v>1.0151955373109542</c:v>
                </c:pt>
                <c:pt idx="14">
                  <c:v>1.7739853288112744</c:v>
                </c:pt>
                <c:pt idx="15">
                  <c:v>1.8131137759141556</c:v>
                </c:pt>
                <c:pt idx="16">
                  <c:v>1.5898106148831237</c:v>
                </c:pt>
                <c:pt idx="17">
                  <c:v>1.2636250099192996</c:v>
                </c:pt>
                <c:pt idx="18">
                  <c:v>1.2489008747624446</c:v>
                </c:pt>
                <c:pt idx="19">
                  <c:v>1.3265980332942335</c:v>
                </c:pt>
                <c:pt idx="20">
                  <c:v>1.4119568615754534</c:v>
                </c:pt>
                <c:pt idx="21">
                  <c:v>1.516617184200642</c:v>
                </c:pt>
                <c:pt idx="22">
                  <c:v>1.4374858362787932</c:v>
                </c:pt>
                <c:pt idx="23">
                  <c:v>1.1894884564137809</c:v>
                </c:pt>
                <c:pt idx="24">
                  <c:v>1.0252734149953551</c:v>
                </c:pt>
                <c:pt idx="25">
                  <c:v>1.321956738052575</c:v>
                </c:pt>
                <c:pt idx="26">
                  <c:v>62.194177521120494</c:v>
                </c:pt>
                <c:pt idx="27">
                  <c:v>91.859122705609948</c:v>
                </c:pt>
                <c:pt idx="28">
                  <c:v>85.439871742275614</c:v>
                </c:pt>
                <c:pt idx="29">
                  <c:v>91.359728105236883</c:v>
                </c:pt>
                <c:pt idx="30">
                  <c:v>93.706795994327635</c:v>
                </c:pt>
                <c:pt idx="31">
                  <c:v>92.704753602624038</c:v>
                </c:pt>
                <c:pt idx="32">
                  <c:v>95.066984216311766</c:v>
                </c:pt>
                <c:pt idx="33">
                  <c:v>101.21869059035635</c:v>
                </c:pt>
                <c:pt idx="34">
                  <c:v>97.967508837710014</c:v>
                </c:pt>
                <c:pt idx="35">
                  <c:v>21.010890356940308</c:v>
                </c:pt>
                <c:pt idx="36">
                  <c:v>11.138679925599838</c:v>
                </c:pt>
                <c:pt idx="37">
                  <c:v>4.2670430659074619</c:v>
                </c:pt>
                <c:pt idx="38">
                  <c:v>2.1956565745135617</c:v>
                </c:pt>
                <c:pt idx="39">
                  <c:v>38.793074006598466</c:v>
                </c:pt>
                <c:pt idx="40">
                  <c:v>25.799215497630239</c:v>
                </c:pt>
                <c:pt idx="41">
                  <c:v>2.2929942982285074</c:v>
                </c:pt>
                <c:pt idx="42">
                  <c:v>2.0822296537157365</c:v>
                </c:pt>
                <c:pt idx="43">
                  <c:v>1.6061354780824915</c:v>
                </c:pt>
                <c:pt idx="44">
                  <c:v>2.0929165456147212</c:v>
                </c:pt>
                <c:pt idx="45">
                  <c:v>2.1240002795868151</c:v>
                </c:pt>
                <c:pt idx="46">
                  <c:v>1.89826106169751</c:v>
                </c:pt>
                <c:pt idx="47">
                  <c:v>1.9845873655989015</c:v>
                </c:pt>
                <c:pt idx="48">
                  <c:v>1.9794157643005774</c:v>
                </c:pt>
                <c:pt idx="49">
                  <c:v>2.0526386246003065</c:v>
                </c:pt>
                <c:pt idx="50">
                  <c:v>1.8982461750050026</c:v>
                </c:pt>
                <c:pt idx="51">
                  <c:v>1.7882815313307387</c:v>
                </c:pt>
                <c:pt idx="52">
                  <c:v>1.89284860287333</c:v>
                </c:pt>
                <c:pt idx="53">
                  <c:v>1.9879957457188855</c:v>
                </c:pt>
                <c:pt idx="54">
                  <c:v>2.4638934947252848</c:v>
                </c:pt>
                <c:pt idx="55">
                  <c:v>2.6379460146593408</c:v>
                </c:pt>
                <c:pt idx="56">
                  <c:v>1.8675455990033389</c:v>
                </c:pt>
                <c:pt idx="57">
                  <c:v>1.7542216245712501</c:v>
                </c:pt>
                <c:pt idx="58">
                  <c:v>1.7259568762493471</c:v>
                </c:pt>
                <c:pt idx="59">
                  <c:v>1.7632534330669385</c:v>
                </c:pt>
                <c:pt idx="60">
                  <c:v>1.9759579910507266</c:v>
                </c:pt>
                <c:pt idx="61">
                  <c:v>1.680944523500054</c:v>
                </c:pt>
                <c:pt idx="62">
                  <c:v>1.5719129635978588</c:v>
                </c:pt>
                <c:pt idx="63">
                  <c:v>1.4212777748341829</c:v>
                </c:pt>
                <c:pt idx="64">
                  <c:v>1.3133317527888544</c:v>
                </c:pt>
                <c:pt idx="65">
                  <c:v>1.2470632201213847</c:v>
                </c:pt>
                <c:pt idx="66">
                  <c:v>1.2380951185017295</c:v>
                </c:pt>
                <c:pt idx="67">
                  <c:v>1.378323283203468</c:v>
                </c:pt>
                <c:pt idx="68">
                  <c:v>1.3674496599608379</c:v>
                </c:pt>
                <c:pt idx="69">
                  <c:v>1.3615904508793895</c:v>
                </c:pt>
                <c:pt idx="70">
                  <c:v>1.4461732679364876</c:v>
                </c:pt>
                <c:pt idx="71">
                  <c:v>2.0176845297906234</c:v>
                </c:pt>
                <c:pt idx="72">
                  <c:v>1.4609465670446975</c:v>
                </c:pt>
                <c:pt idx="73">
                  <c:v>1.4208161378843467</c:v>
                </c:pt>
                <c:pt idx="74">
                  <c:v>1.4566048739741329</c:v>
                </c:pt>
                <c:pt idx="75">
                  <c:v>1.5697961286554705</c:v>
                </c:pt>
                <c:pt idx="76">
                  <c:v>2.5905023381041188</c:v>
                </c:pt>
                <c:pt idx="77">
                  <c:v>1.6062089948309204</c:v>
                </c:pt>
                <c:pt idx="78">
                  <c:v>1.5281040963529933</c:v>
                </c:pt>
                <c:pt idx="79">
                  <c:v>1.6830170421326274</c:v>
                </c:pt>
                <c:pt idx="80">
                  <c:v>5.1594739344516984</c:v>
                </c:pt>
                <c:pt idx="81">
                  <c:v>2.3996286969942435</c:v>
                </c:pt>
                <c:pt idx="82">
                  <c:v>6.4934928945588233</c:v>
                </c:pt>
                <c:pt idx="83">
                  <c:v>3.1039029950166661</c:v>
                </c:pt>
                <c:pt idx="84">
                  <c:v>6.78830024019957</c:v>
                </c:pt>
                <c:pt idx="85">
                  <c:v>16.235593309675085</c:v>
                </c:pt>
                <c:pt idx="86">
                  <c:v>9.0939026407675208</c:v>
                </c:pt>
                <c:pt idx="87">
                  <c:v>7.3114154657493931</c:v>
                </c:pt>
                <c:pt idx="88">
                  <c:v>9.688634577986555</c:v>
                </c:pt>
                <c:pt idx="89">
                  <c:v>9.0563604933717272</c:v>
                </c:pt>
                <c:pt idx="90">
                  <c:v>4.9920718652836689</c:v>
                </c:pt>
                <c:pt idx="91">
                  <c:v>2.5558874287229401</c:v>
                </c:pt>
                <c:pt idx="92">
                  <c:v>2.1787025044084185</c:v>
                </c:pt>
                <c:pt idx="93">
                  <c:v>2.0602461681676476</c:v>
                </c:pt>
                <c:pt idx="94">
                  <c:v>2.2453487744584377</c:v>
                </c:pt>
                <c:pt idx="95">
                  <c:v>2.2140832713734935</c:v>
                </c:pt>
                <c:pt idx="96">
                  <c:v>2.0871205850521601</c:v>
                </c:pt>
                <c:pt idx="97">
                  <c:v>2.426552048651538</c:v>
                </c:pt>
                <c:pt idx="98">
                  <c:v>2.1259200003667003</c:v>
                </c:pt>
                <c:pt idx="99">
                  <c:v>2.1814031986432809</c:v>
                </c:pt>
                <c:pt idx="100">
                  <c:v>2.2107876474916415</c:v>
                </c:pt>
                <c:pt idx="101">
                  <c:v>2.2001840822136023</c:v>
                </c:pt>
                <c:pt idx="102">
                  <c:v>2.2862501380227984</c:v>
                </c:pt>
                <c:pt idx="103">
                  <c:v>2.363991498275086</c:v>
                </c:pt>
                <c:pt idx="104">
                  <c:v>2.2611433316011404</c:v>
                </c:pt>
                <c:pt idx="105">
                  <c:v>2.2067749862094179</c:v>
                </c:pt>
                <c:pt idx="106">
                  <c:v>2.1908868342163501</c:v>
                </c:pt>
                <c:pt idx="107">
                  <c:v>2.3114009169864422</c:v>
                </c:pt>
                <c:pt idx="108">
                  <c:v>2.3084639836887506</c:v>
                </c:pt>
                <c:pt idx="109">
                  <c:v>2.671013061698158</c:v>
                </c:pt>
                <c:pt idx="110">
                  <c:v>2.5316837035096418</c:v>
                </c:pt>
                <c:pt idx="111">
                  <c:v>3.0086224448847014</c:v>
                </c:pt>
                <c:pt idx="112">
                  <c:v>2.4451855549571122</c:v>
                </c:pt>
                <c:pt idx="113">
                  <c:v>2.308179153620908</c:v>
                </c:pt>
                <c:pt idx="114">
                  <c:v>2.2636480575663027</c:v>
                </c:pt>
                <c:pt idx="115">
                  <c:v>2.2519590690205926</c:v>
                </c:pt>
                <c:pt idx="116">
                  <c:v>2.2985233296288725</c:v>
                </c:pt>
                <c:pt idx="117">
                  <c:v>2.35332884458398</c:v>
                </c:pt>
                <c:pt idx="118">
                  <c:v>2.4146958339177167</c:v>
                </c:pt>
                <c:pt idx="119">
                  <c:v>2.5059678828734002</c:v>
                </c:pt>
                <c:pt idx="120">
                  <c:v>2.4288403844772355</c:v>
                </c:pt>
                <c:pt idx="121">
                  <c:v>2.373637054037641</c:v>
                </c:pt>
                <c:pt idx="122">
                  <c:v>2.4499049854101669</c:v>
                </c:pt>
                <c:pt idx="123">
                  <c:v>2.4973630903008726</c:v>
                </c:pt>
                <c:pt idx="124">
                  <c:v>2.5784195795905474</c:v>
                </c:pt>
                <c:pt idx="125">
                  <c:v>2.4716129924057841</c:v>
                </c:pt>
                <c:pt idx="126">
                  <c:v>2.6617303566255845</c:v>
                </c:pt>
                <c:pt idx="127">
                  <c:v>2.4607000150842557</c:v>
                </c:pt>
                <c:pt idx="128">
                  <c:v>2.5289280809676544</c:v>
                </c:pt>
                <c:pt idx="129">
                  <c:v>2.5452336681899994</c:v>
                </c:pt>
                <c:pt idx="130">
                  <c:v>2.6053630093497784</c:v>
                </c:pt>
                <c:pt idx="131">
                  <c:v>2.7061581625467457</c:v>
                </c:pt>
                <c:pt idx="132">
                  <c:v>2.5974017374291924</c:v>
                </c:pt>
                <c:pt idx="133">
                  <c:v>2.6412107192633143</c:v>
                </c:pt>
                <c:pt idx="134">
                  <c:v>2.8078420832059057</c:v>
                </c:pt>
                <c:pt idx="135">
                  <c:v>2.8440925708347846</c:v>
                </c:pt>
                <c:pt idx="136">
                  <c:v>2.7986383154698236</c:v>
                </c:pt>
                <c:pt idx="137">
                  <c:v>2.7428751347670004</c:v>
                </c:pt>
                <c:pt idx="138">
                  <c:v>2.5758606128539174</c:v>
                </c:pt>
                <c:pt idx="139">
                  <c:v>2.4933306946845413</c:v>
                </c:pt>
                <c:pt idx="140">
                  <c:v>2.2979777931118104</c:v>
                </c:pt>
                <c:pt idx="141">
                  <c:v>2.7767337672581043</c:v>
                </c:pt>
                <c:pt idx="142">
                  <c:v>2.8183229677841615</c:v>
                </c:pt>
                <c:pt idx="143">
                  <c:v>4.4113848902393835</c:v>
                </c:pt>
                <c:pt idx="144">
                  <c:v>4.6906097941817571</c:v>
                </c:pt>
                <c:pt idx="145">
                  <c:v>3.1651521512921592</c:v>
                </c:pt>
                <c:pt idx="146">
                  <c:v>3.1475643704074683</c:v>
                </c:pt>
                <c:pt idx="147">
                  <c:v>2.6203138028756392</c:v>
                </c:pt>
                <c:pt idx="148">
                  <c:v>2.4697225866538899</c:v>
                </c:pt>
                <c:pt idx="149">
                  <c:v>2.9673673529670372</c:v>
                </c:pt>
                <c:pt idx="150">
                  <c:v>2.9287396677143791</c:v>
                </c:pt>
                <c:pt idx="151">
                  <c:v>3.0006560961440041</c:v>
                </c:pt>
                <c:pt idx="152">
                  <c:v>2.968997625216113</c:v>
                </c:pt>
                <c:pt idx="153">
                  <c:v>2.9877833564279737</c:v>
                </c:pt>
                <c:pt idx="154">
                  <c:v>3.3047453447322912</c:v>
                </c:pt>
                <c:pt idx="155">
                  <c:v>3.2758471148094137</c:v>
                </c:pt>
                <c:pt idx="156">
                  <c:v>3.0276680804208684</c:v>
                </c:pt>
                <c:pt idx="157">
                  <c:v>3.0373924589305377</c:v>
                </c:pt>
                <c:pt idx="158">
                  <c:v>3.2021772750738444</c:v>
                </c:pt>
                <c:pt idx="159">
                  <c:v>3.0886814559905567</c:v>
                </c:pt>
                <c:pt idx="160">
                  <c:v>3.0302710196994243</c:v>
                </c:pt>
                <c:pt idx="161">
                  <c:v>3.101043165626884</c:v>
                </c:pt>
                <c:pt idx="162">
                  <c:v>3.2455146954964773</c:v>
                </c:pt>
                <c:pt idx="163">
                  <c:v>3.2871824895911366</c:v>
                </c:pt>
                <c:pt idx="164">
                  <c:v>3.2572430381210866</c:v>
                </c:pt>
                <c:pt idx="165">
                  <c:v>3.0198688432790259</c:v>
                </c:pt>
                <c:pt idx="166">
                  <c:v>3.0425443258947542</c:v>
                </c:pt>
                <c:pt idx="167">
                  <c:v>3.3669618620386386</c:v>
                </c:pt>
                <c:pt idx="168">
                  <c:v>3.141900442060062</c:v>
                </c:pt>
                <c:pt idx="169">
                  <c:v>2.8891046944055656</c:v>
                </c:pt>
                <c:pt idx="170">
                  <c:v>2.8949687511285536</c:v>
                </c:pt>
                <c:pt idx="171">
                  <c:v>3.2287178125284766</c:v>
                </c:pt>
                <c:pt idx="172">
                  <c:v>3.3176373604253442</c:v>
                </c:pt>
                <c:pt idx="173">
                  <c:v>3.4357841700333092</c:v>
                </c:pt>
                <c:pt idx="174">
                  <c:v>3.6110153643175722</c:v>
                </c:pt>
                <c:pt idx="175">
                  <c:v>3.8742427180097145</c:v>
                </c:pt>
                <c:pt idx="176">
                  <c:v>3.777474998198282</c:v>
                </c:pt>
                <c:pt idx="177">
                  <c:v>3.5523398322927044</c:v>
                </c:pt>
                <c:pt idx="178">
                  <c:v>3.4371889298061822</c:v>
                </c:pt>
                <c:pt idx="179">
                  <c:v>3.3973923800757109</c:v>
                </c:pt>
                <c:pt idx="180">
                  <c:v>3.5607282347257065</c:v>
                </c:pt>
                <c:pt idx="181">
                  <c:v>3.5914731270371245</c:v>
                </c:pt>
                <c:pt idx="182">
                  <c:v>3.7648330769571401</c:v>
                </c:pt>
                <c:pt idx="183">
                  <c:v>3.8400991408615117</c:v>
                </c:pt>
                <c:pt idx="184">
                  <c:v>3.7536303073369122</c:v>
                </c:pt>
                <c:pt idx="185">
                  <c:v>3.9270393066190254</c:v>
                </c:pt>
                <c:pt idx="186">
                  <c:v>3.8066136272899302</c:v>
                </c:pt>
                <c:pt idx="187">
                  <c:v>3.8065448435937239</c:v>
                </c:pt>
                <c:pt idx="188">
                  <c:v>3.7845862837891113</c:v>
                </c:pt>
                <c:pt idx="189">
                  <c:v>3.8532073175154578</c:v>
                </c:pt>
                <c:pt idx="190">
                  <c:v>3.8628678745597762</c:v>
                </c:pt>
                <c:pt idx="191">
                  <c:v>3.9099183540936</c:v>
                </c:pt>
                <c:pt idx="192">
                  <c:v>3.8670670380071335</c:v>
                </c:pt>
                <c:pt idx="193">
                  <c:v>3.9099821755588891</c:v>
                </c:pt>
                <c:pt idx="194">
                  <c:v>4.0051587480216924</c:v>
                </c:pt>
                <c:pt idx="195">
                  <c:v>3.8790555141346812</c:v>
                </c:pt>
                <c:pt idx="196">
                  <c:v>3.877449480093484</c:v>
                </c:pt>
                <c:pt idx="197">
                  <c:v>3.8525146329121598</c:v>
                </c:pt>
                <c:pt idx="198">
                  <c:v>3.8277321252264995</c:v>
                </c:pt>
                <c:pt idx="199">
                  <c:v>3.7717037342006856</c:v>
                </c:pt>
                <c:pt idx="200">
                  <c:v>3.9161899215842748</c:v>
                </c:pt>
                <c:pt idx="201">
                  <c:v>4.0220830447417599</c:v>
                </c:pt>
                <c:pt idx="202">
                  <c:v>4.1943085220321255</c:v>
                </c:pt>
                <c:pt idx="203">
                  <c:v>4.1259232690115244</c:v>
                </c:pt>
                <c:pt idx="204">
                  <c:v>4.0557502128369354</c:v>
                </c:pt>
                <c:pt idx="205">
                  <c:v>4.1164295943874869</c:v>
                </c:pt>
                <c:pt idx="206">
                  <c:v>4.1320279540819165</c:v>
                </c:pt>
                <c:pt idx="207">
                  <c:v>4.1846724323741373</c:v>
                </c:pt>
                <c:pt idx="208">
                  <c:v>4.1869463398644111</c:v>
                </c:pt>
                <c:pt idx="209">
                  <c:v>4.2538827459809587</c:v>
                </c:pt>
                <c:pt idx="210">
                  <c:v>4.3444131755605637</c:v>
                </c:pt>
                <c:pt idx="211">
                  <c:v>4.3770047302604622</c:v>
                </c:pt>
                <c:pt idx="212">
                  <c:v>4.447580449561138</c:v>
                </c:pt>
                <c:pt idx="213">
                  <c:v>4.5241381732323616</c:v>
                </c:pt>
                <c:pt idx="214">
                  <c:v>4.5386855015072225</c:v>
                </c:pt>
                <c:pt idx="215">
                  <c:v>4.5109119343415989</c:v>
                </c:pt>
                <c:pt idx="216">
                  <c:v>4.6177823429916511</c:v>
                </c:pt>
                <c:pt idx="217">
                  <c:v>4.6958281530565733</c:v>
                </c:pt>
                <c:pt idx="218">
                  <c:v>4.7947814915065985</c:v>
                </c:pt>
                <c:pt idx="219">
                  <c:v>4.7959111164947084</c:v>
                </c:pt>
                <c:pt idx="220">
                  <c:v>4.8905376485666778</c:v>
                </c:pt>
                <c:pt idx="221">
                  <c:v>4.9783275714753747</c:v>
                </c:pt>
                <c:pt idx="222">
                  <c:v>5.0495221148630289</c:v>
                </c:pt>
                <c:pt idx="223">
                  <c:v>5.0209627266008887</c:v>
                </c:pt>
                <c:pt idx="224">
                  <c:v>5.0127116623816654</c:v>
                </c:pt>
                <c:pt idx="225">
                  <c:v>5.042896589840538</c:v>
                </c:pt>
                <c:pt idx="226">
                  <c:v>5.1066554343120494</c:v>
                </c:pt>
                <c:pt idx="227">
                  <c:v>5.2140858078145866</c:v>
                </c:pt>
                <c:pt idx="228">
                  <c:v>5.3666955310760152</c:v>
                </c:pt>
                <c:pt idx="229">
                  <c:v>5.3771027843165271</c:v>
                </c:pt>
                <c:pt idx="230">
                  <c:v>5.1922258050911942</c:v>
                </c:pt>
                <c:pt idx="231">
                  <c:v>5.1356521067268917</c:v>
                </c:pt>
                <c:pt idx="232">
                  <c:v>5.1497229113593486</c:v>
                </c:pt>
                <c:pt idx="233">
                  <c:v>5.3779373110073125</c:v>
                </c:pt>
                <c:pt idx="234">
                  <c:v>5.3844939377443417</c:v>
                </c:pt>
                <c:pt idx="235">
                  <c:v>5.2462303830787071</c:v>
                </c:pt>
                <c:pt idx="236">
                  <c:v>5.1290707834248996</c:v>
                </c:pt>
                <c:pt idx="237">
                  <c:v>4.9743444543996542</c:v>
                </c:pt>
                <c:pt idx="238">
                  <c:v>4.9369397598069584</c:v>
                </c:pt>
                <c:pt idx="239">
                  <c:v>5.0409812583451075</c:v>
                </c:pt>
                <c:pt idx="240">
                  <c:v>5.0787935782947455</c:v>
                </c:pt>
                <c:pt idx="241">
                  <c:v>5.1284961610584183</c:v>
                </c:pt>
                <c:pt idx="242">
                  <c:v>5.1070680218997877</c:v>
                </c:pt>
                <c:pt idx="243">
                  <c:v>5.152173625731618</c:v>
                </c:pt>
                <c:pt idx="244">
                  <c:v>5.3041152463654564</c:v>
                </c:pt>
                <c:pt idx="245">
                  <c:v>5.3527913796852689</c:v>
                </c:pt>
                <c:pt idx="246">
                  <c:v>5.3207940670966405</c:v>
                </c:pt>
                <c:pt idx="247">
                  <c:v>5.3928824547666601</c:v>
                </c:pt>
                <c:pt idx="248">
                  <c:v>5.4511405515622515</c:v>
                </c:pt>
                <c:pt idx="249">
                  <c:v>5.4643962200702001</c:v>
                </c:pt>
                <c:pt idx="250">
                  <c:v>5.5375454490321836</c:v>
                </c:pt>
                <c:pt idx="251">
                  <c:v>5.6032785988228744</c:v>
                </c:pt>
                <c:pt idx="252">
                  <c:v>5.6118193407514809</c:v>
                </c:pt>
                <c:pt idx="253">
                  <c:v>5.6298193654560809</c:v>
                </c:pt>
                <c:pt idx="254">
                  <c:v>5.5358362394467377</c:v>
                </c:pt>
                <c:pt idx="255">
                  <c:v>5.5523628352716354</c:v>
                </c:pt>
                <c:pt idx="256">
                  <c:v>5.5984948885473251</c:v>
                </c:pt>
                <c:pt idx="257">
                  <c:v>5.6722237021066455</c:v>
                </c:pt>
                <c:pt idx="258">
                  <c:v>5.6142750173546059</c:v>
                </c:pt>
                <c:pt idx="259">
                  <c:v>5.6353101886702897</c:v>
                </c:pt>
                <c:pt idx="260">
                  <c:v>5.6110481771688976</c:v>
                </c:pt>
                <c:pt idx="261">
                  <c:v>5.5829160340084911</c:v>
                </c:pt>
                <c:pt idx="262">
                  <c:v>5.5842420856234467</c:v>
                </c:pt>
                <c:pt idx="263">
                  <c:v>5.5221088949379844</c:v>
                </c:pt>
                <c:pt idx="264">
                  <c:v>5.5797383577742004</c:v>
                </c:pt>
                <c:pt idx="265">
                  <c:v>5.612315140370848</c:v>
                </c:pt>
                <c:pt idx="266">
                  <c:v>5.6898354920206433</c:v>
                </c:pt>
                <c:pt idx="267">
                  <c:v>5.7482605858257712</c:v>
                </c:pt>
                <c:pt idx="268">
                  <c:v>5.7304717598512678</c:v>
                </c:pt>
                <c:pt idx="269">
                  <c:v>5.7798207288509538</c:v>
                </c:pt>
                <c:pt idx="270">
                  <c:v>5.7780280780553657</c:v>
                </c:pt>
                <c:pt idx="271">
                  <c:v>5.8710681958309898</c:v>
                </c:pt>
                <c:pt idx="272">
                  <c:v>5.9165028314510995</c:v>
                </c:pt>
                <c:pt idx="273">
                  <c:v>5.9475032388023701</c:v>
                </c:pt>
                <c:pt idx="274">
                  <c:v>5.941634105259209</c:v>
                </c:pt>
                <c:pt idx="275">
                  <c:v>5.9396204458611299</c:v>
                </c:pt>
                <c:pt idx="276">
                  <c:v>5.9457104734174662</c:v>
                </c:pt>
                <c:pt idx="277">
                  <c:v>6.1096209504340013</c:v>
                </c:pt>
                <c:pt idx="278">
                  <c:v>5.765180034904299</c:v>
                </c:pt>
                <c:pt idx="279">
                  <c:v>5.085796840699726</c:v>
                </c:pt>
                <c:pt idx="280">
                  <c:v>5.4356745678508052</c:v>
                </c:pt>
                <c:pt idx="281">
                  <c:v>5.523076828915241</c:v>
                </c:pt>
                <c:pt idx="282">
                  <c:v>5.9047899484653996</c:v>
                </c:pt>
                <c:pt idx="283">
                  <c:v>6.3533660719729337</c:v>
                </c:pt>
                <c:pt idx="284">
                  <c:v>6.6162301166179471</c:v>
                </c:pt>
                <c:pt idx="285">
                  <c:v>6.590097319109514</c:v>
                </c:pt>
                <c:pt idx="286">
                  <c:v>6.9988673121926928</c:v>
                </c:pt>
                <c:pt idx="287">
                  <c:v>7.1301419181995165</c:v>
                </c:pt>
                <c:pt idx="288">
                  <c:v>8.7056947679279038</c:v>
                </c:pt>
                <c:pt idx="289">
                  <c:v>9.3503359827669996</c:v>
                </c:pt>
                <c:pt idx="290">
                  <c:v>10.465772014421121</c:v>
                </c:pt>
                <c:pt idx="291">
                  <c:v>12.204322335495915</c:v>
                </c:pt>
                <c:pt idx="292">
                  <c:v>12.61872476470228</c:v>
                </c:pt>
                <c:pt idx="293">
                  <c:v>13.751026119252719</c:v>
                </c:pt>
                <c:pt idx="294">
                  <c:v>13.834925832400467</c:v>
                </c:pt>
                <c:pt idx="295">
                  <c:v>14.860169588600062</c:v>
                </c:pt>
                <c:pt idx="296">
                  <c:v>16.718167615975727</c:v>
                </c:pt>
                <c:pt idx="297">
                  <c:v>19.291868223470303</c:v>
                </c:pt>
                <c:pt idx="298">
                  <c:v>20.103533426327047</c:v>
                </c:pt>
                <c:pt idx="299">
                  <c:v>21.898549193401784</c:v>
                </c:pt>
                <c:pt idx="300">
                  <c:v>23.594494591093284</c:v>
                </c:pt>
                <c:pt idx="301">
                  <c:v>23.891133941608583</c:v>
                </c:pt>
                <c:pt idx="302">
                  <c:v>24.148969029167734</c:v>
                </c:pt>
                <c:pt idx="303">
                  <c:v>23.128371186672762</c:v>
                </c:pt>
                <c:pt idx="304">
                  <c:v>22.917891486817147</c:v>
                </c:pt>
                <c:pt idx="305">
                  <c:v>22.713713242426486</c:v>
                </c:pt>
                <c:pt idx="306">
                  <c:v>22.246980250845038</c:v>
                </c:pt>
                <c:pt idx="307">
                  <c:v>22.188019774163074</c:v>
                </c:pt>
                <c:pt idx="308">
                  <c:v>22.318867478835987</c:v>
                </c:pt>
                <c:pt idx="309">
                  <c:v>21.071710205507092</c:v>
                </c:pt>
                <c:pt idx="310">
                  <c:v>21.282411143143769</c:v>
                </c:pt>
                <c:pt idx="311">
                  <c:v>21.933215558519862</c:v>
                </c:pt>
                <c:pt idx="312">
                  <c:v>20.456217773399867</c:v>
                </c:pt>
                <c:pt idx="313">
                  <c:v>20.777973625619961</c:v>
                </c:pt>
                <c:pt idx="314">
                  <c:v>20.481894354546469</c:v>
                </c:pt>
                <c:pt idx="315">
                  <c:v>20.10273466655568</c:v>
                </c:pt>
                <c:pt idx="316">
                  <c:v>20.297709257799461</c:v>
                </c:pt>
                <c:pt idx="317">
                  <c:v>20.444818118795709</c:v>
                </c:pt>
                <c:pt idx="318">
                  <c:v>22.170986766721494</c:v>
                </c:pt>
                <c:pt idx="319">
                  <c:v>25.009271240443905</c:v>
                </c:pt>
                <c:pt idx="320">
                  <c:v>22.397900155087296</c:v>
                </c:pt>
                <c:pt idx="321">
                  <c:v>19.551148112416886</c:v>
                </c:pt>
                <c:pt idx="322">
                  <c:v>18.833426681490526</c:v>
                </c:pt>
                <c:pt idx="323">
                  <c:v>19.67563054015945</c:v>
                </c:pt>
                <c:pt idx="324">
                  <c:v>20.965796316711952</c:v>
                </c:pt>
                <c:pt idx="325">
                  <c:v>21.31236895387655</c:v>
                </c:pt>
                <c:pt idx="326">
                  <c:v>20.474624506747123</c:v>
                </c:pt>
                <c:pt idx="327">
                  <c:v>19.782186459945898</c:v>
                </c:pt>
                <c:pt idx="328">
                  <c:v>18.062289494100046</c:v>
                </c:pt>
                <c:pt idx="329">
                  <c:v>16.273653661469602</c:v>
                </c:pt>
                <c:pt idx="330">
                  <c:v>17.355937944392767</c:v>
                </c:pt>
                <c:pt idx="331">
                  <c:v>18.704740128069751</c:v>
                </c:pt>
                <c:pt idx="332">
                  <c:v>19.541320672952224</c:v>
                </c:pt>
                <c:pt idx="333">
                  <c:v>19.00806374825271</c:v>
                </c:pt>
                <c:pt idx="334">
                  <c:v>18.49936347499483</c:v>
                </c:pt>
                <c:pt idx="335">
                  <c:v>18.205062082613676</c:v>
                </c:pt>
                <c:pt idx="336">
                  <c:v>18.257627967337353</c:v>
                </c:pt>
                <c:pt idx="337">
                  <c:v>19.636610116242416</c:v>
                </c:pt>
                <c:pt idx="338">
                  <c:v>20.071507944603233</c:v>
                </c:pt>
                <c:pt idx="339">
                  <c:v>21.260058355014152</c:v>
                </c:pt>
                <c:pt idx="340">
                  <c:v>22.438181892439765</c:v>
                </c:pt>
                <c:pt idx="341">
                  <c:v>23.795195442489248</c:v>
                </c:pt>
                <c:pt idx="342">
                  <c:v>21.546083757432605</c:v>
                </c:pt>
                <c:pt idx="343">
                  <c:v>17.721212413201936</c:v>
                </c:pt>
                <c:pt idx="344">
                  <c:v>16.980147167853683</c:v>
                </c:pt>
                <c:pt idx="345">
                  <c:v>20.758772671266989</c:v>
                </c:pt>
                <c:pt idx="346">
                  <c:v>22.336889335373602</c:v>
                </c:pt>
                <c:pt idx="347">
                  <c:v>23.218864932618718</c:v>
                </c:pt>
                <c:pt idx="348">
                  <c:v>24.676654359888147</c:v>
                </c:pt>
                <c:pt idx="349">
                  <c:v>26.03606484189552</c:v>
                </c:pt>
                <c:pt idx="350">
                  <c:v>25.906381268648126</c:v>
                </c:pt>
                <c:pt idx="351">
                  <c:v>25.01775544981556</c:v>
                </c:pt>
                <c:pt idx="352">
                  <c:v>24.17767846513993</c:v>
                </c:pt>
                <c:pt idx="353">
                  <c:v>22.506899420640298</c:v>
                </c:pt>
                <c:pt idx="354">
                  <c:v>22.055602753974537</c:v>
                </c:pt>
                <c:pt idx="355">
                  <c:v>22.217902578486793</c:v>
                </c:pt>
                <c:pt idx="356">
                  <c:v>22.7323835818469</c:v>
                </c:pt>
                <c:pt idx="357">
                  <c:v>22.222848323541083</c:v>
                </c:pt>
                <c:pt idx="358">
                  <c:v>21.970519404245792</c:v>
                </c:pt>
                <c:pt idx="359">
                  <c:v>22.30958248197793</c:v>
                </c:pt>
                <c:pt idx="360">
                  <c:v>21.351707224638155</c:v>
                </c:pt>
                <c:pt idx="361">
                  <c:v>21.526820585864172</c:v>
                </c:pt>
                <c:pt idx="362">
                  <c:v>20.137593333086599</c:v>
                </c:pt>
                <c:pt idx="363">
                  <c:v>20.382801042329351</c:v>
                </c:pt>
                <c:pt idx="364">
                  <c:v>20.458587717007248</c:v>
                </c:pt>
                <c:pt idx="365">
                  <c:v>20.451574415551235</c:v>
                </c:pt>
                <c:pt idx="366">
                  <c:v>20.892120483442042</c:v>
                </c:pt>
                <c:pt idx="367">
                  <c:v>19.705927536320793</c:v>
                </c:pt>
                <c:pt idx="368">
                  <c:v>19.263711956691331</c:v>
                </c:pt>
                <c:pt idx="369">
                  <c:v>19.888790970737301</c:v>
                </c:pt>
                <c:pt idx="370">
                  <c:v>20.85207383925966</c:v>
                </c:pt>
                <c:pt idx="371">
                  <c:v>20.920262780242734</c:v>
                </c:pt>
                <c:pt idx="372">
                  <c:v>20.741814670234472</c:v>
                </c:pt>
                <c:pt idx="373">
                  <c:v>21.113503579925361</c:v>
                </c:pt>
                <c:pt idx="374">
                  <c:v>20.776075965851664</c:v>
                </c:pt>
                <c:pt idx="375">
                  <c:v>20.702995291407312</c:v>
                </c:pt>
                <c:pt idx="376">
                  <c:v>21.210914705799475</c:v>
                </c:pt>
                <c:pt idx="377">
                  <c:v>21.347326750435091</c:v>
                </c:pt>
                <c:pt idx="378">
                  <c:v>23.492308533512588</c:v>
                </c:pt>
                <c:pt idx="379">
                  <c:v>25.414875923021238</c:v>
                </c:pt>
                <c:pt idx="380">
                  <c:v>30.470274081676003</c:v>
                </c:pt>
                <c:pt idx="381">
                  <c:v>30.320213973635898</c:v>
                </c:pt>
                <c:pt idx="382">
                  <c:v>25.019313351208886</c:v>
                </c:pt>
                <c:pt idx="383">
                  <c:v>21.979316004982078</c:v>
                </c:pt>
                <c:pt idx="384">
                  <c:v>21.491233353221283</c:v>
                </c:pt>
                <c:pt idx="385">
                  <c:v>21.748316553174877</c:v>
                </c:pt>
                <c:pt idx="386">
                  <c:v>22.17178575567144</c:v>
                </c:pt>
                <c:pt idx="387">
                  <c:v>23.876919003102966</c:v>
                </c:pt>
                <c:pt idx="388">
                  <c:v>22.990577359990155</c:v>
                </c:pt>
                <c:pt idx="389">
                  <c:v>21.16724790982073</c:v>
                </c:pt>
                <c:pt idx="390">
                  <c:v>21.628175589324307</c:v>
                </c:pt>
                <c:pt idx="391">
                  <c:v>22.186087378778844</c:v>
                </c:pt>
                <c:pt idx="392">
                  <c:v>21.207771192234713</c:v>
                </c:pt>
                <c:pt idx="393">
                  <c:v>21.172173920540853</c:v>
                </c:pt>
                <c:pt idx="394">
                  <c:v>19.226184237630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D0-4718-B88F-F5875FCD6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6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6C'!$BN$14:$BN$726</c:f>
              <c:numCache>
                <c:formatCode>0.0</c:formatCode>
                <c:ptCount val="713"/>
                <c:pt idx="0">
                  <c:v>4.9272631382377394</c:v>
                </c:pt>
                <c:pt idx="1">
                  <c:v>4.0944015369435149</c:v>
                </c:pt>
                <c:pt idx="2">
                  <c:v>3.8795224162042703</c:v>
                </c:pt>
                <c:pt idx="3">
                  <c:v>4.1806224917196513</c:v>
                </c:pt>
                <c:pt idx="4">
                  <c:v>3.8627768170112033</c:v>
                </c:pt>
                <c:pt idx="5">
                  <c:v>3.7657399551304556</c:v>
                </c:pt>
                <c:pt idx="6">
                  <c:v>3.8734687139840429</c:v>
                </c:pt>
                <c:pt idx="7">
                  <c:v>3.8484918804558754</c:v>
                </c:pt>
                <c:pt idx="8">
                  <c:v>3.883288766267063</c:v>
                </c:pt>
                <c:pt idx="9">
                  <c:v>3.9381127885070413</c:v>
                </c:pt>
                <c:pt idx="10">
                  <c:v>4.0278111804035142</c:v>
                </c:pt>
                <c:pt idx="11">
                  <c:v>4.0505366083515364</c:v>
                </c:pt>
                <c:pt idx="12">
                  <c:v>4.0411873251313537</c:v>
                </c:pt>
                <c:pt idx="13">
                  <c:v>4.0897833896735234</c:v>
                </c:pt>
                <c:pt idx="14">
                  <c:v>3.7662600509503181</c:v>
                </c:pt>
                <c:pt idx="15">
                  <c:v>3.7587890173386462</c:v>
                </c:pt>
                <c:pt idx="16">
                  <c:v>3.8549073592369378</c:v>
                </c:pt>
                <c:pt idx="17">
                  <c:v>3.9843754947373831</c:v>
                </c:pt>
                <c:pt idx="18">
                  <c:v>3.9798000157349889</c:v>
                </c:pt>
                <c:pt idx="19">
                  <c:v>3.9519470286855305</c:v>
                </c:pt>
                <c:pt idx="20">
                  <c:v>3.986491087713024</c:v>
                </c:pt>
                <c:pt idx="21">
                  <c:v>3.9391620543930741</c:v>
                </c:pt>
                <c:pt idx="22">
                  <c:v>3.9456924423680984</c:v>
                </c:pt>
                <c:pt idx="23">
                  <c:v>3.9779789895136068</c:v>
                </c:pt>
                <c:pt idx="24">
                  <c:v>4.1065657931012529</c:v>
                </c:pt>
                <c:pt idx="25">
                  <c:v>4.6116353694322978</c:v>
                </c:pt>
                <c:pt idx="26">
                  <c:v>2.4817753521494863</c:v>
                </c:pt>
                <c:pt idx="27">
                  <c:v>2.3249699076817851</c:v>
                </c:pt>
                <c:pt idx="28">
                  <c:v>2.4076664808392154</c:v>
                </c:pt>
                <c:pt idx="29">
                  <c:v>2.4039432595454562</c:v>
                </c:pt>
                <c:pt idx="30">
                  <c:v>2.4210995301481244</c:v>
                </c:pt>
                <c:pt idx="31">
                  <c:v>2.4692782342463793</c:v>
                </c:pt>
                <c:pt idx="32">
                  <c:v>2.4881934887479189</c:v>
                </c:pt>
                <c:pt idx="33">
                  <c:v>2.411336720891204</c:v>
                </c:pt>
                <c:pt idx="34">
                  <c:v>2.2060279254915147</c:v>
                </c:pt>
                <c:pt idx="35">
                  <c:v>2.8296004760613767</c:v>
                </c:pt>
                <c:pt idx="36">
                  <c:v>2.8669076920121062</c:v>
                </c:pt>
                <c:pt idx="37">
                  <c:v>3.3910316218000314</c:v>
                </c:pt>
                <c:pt idx="38">
                  <c:v>4.0438024221180608</c:v>
                </c:pt>
                <c:pt idx="39">
                  <c:v>2.459155909486284</c:v>
                </c:pt>
                <c:pt idx="40">
                  <c:v>2.6863156054287778</c:v>
                </c:pt>
                <c:pt idx="41">
                  <c:v>3.9979737755452383</c:v>
                </c:pt>
                <c:pt idx="42">
                  <c:v>3.8934802535057931</c:v>
                </c:pt>
                <c:pt idx="43">
                  <c:v>3.9703736064233954</c:v>
                </c:pt>
                <c:pt idx="44">
                  <c:v>3.8107723912993023</c:v>
                </c:pt>
                <c:pt idx="45">
                  <c:v>3.7786399311582244</c:v>
                </c:pt>
                <c:pt idx="46">
                  <c:v>3.8451580724745935</c:v>
                </c:pt>
                <c:pt idx="47">
                  <c:v>3.8279289070880864</c:v>
                </c:pt>
                <c:pt idx="48">
                  <c:v>3.8312637709001369</c:v>
                </c:pt>
                <c:pt idx="49">
                  <c:v>3.7604427161325145</c:v>
                </c:pt>
                <c:pt idx="50">
                  <c:v>3.7570511245929872</c:v>
                </c:pt>
                <c:pt idx="51">
                  <c:v>3.8245994993948886</c:v>
                </c:pt>
                <c:pt idx="52">
                  <c:v>3.843900136480066</c:v>
                </c:pt>
                <c:pt idx="53">
                  <c:v>3.895586369479723</c:v>
                </c:pt>
                <c:pt idx="54">
                  <c:v>3.7966096960322018</c:v>
                </c:pt>
                <c:pt idx="55">
                  <c:v>3.7535232699731074</c:v>
                </c:pt>
                <c:pt idx="56">
                  <c:v>3.8945048801469841</c:v>
                </c:pt>
                <c:pt idx="57">
                  <c:v>3.8743085142484555</c:v>
                </c:pt>
                <c:pt idx="58">
                  <c:v>3.8281518022799172</c:v>
                </c:pt>
                <c:pt idx="59">
                  <c:v>3.811593214115085</c:v>
                </c:pt>
                <c:pt idx="60">
                  <c:v>3.7384194131736708</c:v>
                </c:pt>
                <c:pt idx="61">
                  <c:v>3.8122838393778724</c:v>
                </c:pt>
                <c:pt idx="62">
                  <c:v>3.8290725800451106</c:v>
                </c:pt>
                <c:pt idx="63">
                  <c:v>3.8621268318138156</c:v>
                </c:pt>
                <c:pt idx="64">
                  <c:v>3.8897238918263772</c:v>
                </c:pt>
                <c:pt idx="65">
                  <c:v>3.8970755519743121</c:v>
                </c:pt>
                <c:pt idx="66">
                  <c:v>3.911488442040354</c:v>
                </c:pt>
                <c:pt idx="67">
                  <c:v>3.8658570584855876</c:v>
                </c:pt>
                <c:pt idx="68">
                  <c:v>3.895408697785538</c:v>
                </c:pt>
                <c:pt idx="69">
                  <c:v>3.8874068746094621</c:v>
                </c:pt>
                <c:pt idx="70">
                  <c:v>3.8696775397002123</c:v>
                </c:pt>
                <c:pt idx="71">
                  <c:v>3.6889965746576392</c:v>
                </c:pt>
                <c:pt idx="72">
                  <c:v>3.87145290509212</c:v>
                </c:pt>
                <c:pt idx="73">
                  <c:v>3.790984236974237</c:v>
                </c:pt>
                <c:pt idx="74">
                  <c:v>3.8603528680036363</c:v>
                </c:pt>
                <c:pt idx="75">
                  <c:v>3.7979848998110701</c:v>
                </c:pt>
                <c:pt idx="76">
                  <c:v>3.4569214481483947</c:v>
                </c:pt>
                <c:pt idx="77">
                  <c:v>3.7355459851398067</c:v>
                </c:pt>
                <c:pt idx="78">
                  <c:v>3.7768585714619651</c:v>
                </c:pt>
                <c:pt idx="79">
                  <c:v>3.7433617811647415</c:v>
                </c:pt>
                <c:pt idx="80">
                  <c:v>3.1216063913604959</c:v>
                </c:pt>
                <c:pt idx="81">
                  <c:v>3.6239113730989776</c:v>
                </c:pt>
                <c:pt idx="82">
                  <c:v>3.0640821045162641</c:v>
                </c:pt>
                <c:pt idx="83">
                  <c:v>3.5110812501668369</c:v>
                </c:pt>
                <c:pt idx="84">
                  <c:v>2.9359962695649835</c:v>
                </c:pt>
                <c:pt idx="85">
                  <c:v>2.5757827924961814</c:v>
                </c:pt>
                <c:pt idx="86">
                  <c:v>2.9444053192180895</c:v>
                </c:pt>
                <c:pt idx="87">
                  <c:v>3.0235763905194393</c:v>
                </c:pt>
                <c:pt idx="88">
                  <c:v>2.8190520744271379</c:v>
                </c:pt>
                <c:pt idx="89">
                  <c:v>2.9267190488109387</c:v>
                </c:pt>
                <c:pt idx="90">
                  <c:v>3.2566773569321157</c:v>
                </c:pt>
                <c:pt idx="91">
                  <c:v>3.6083505004659897</c:v>
                </c:pt>
                <c:pt idx="92">
                  <c:v>3.6025564207224909</c:v>
                </c:pt>
                <c:pt idx="93">
                  <c:v>3.5957035415238239</c:v>
                </c:pt>
                <c:pt idx="94">
                  <c:v>3.5889683905741165</c:v>
                </c:pt>
                <c:pt idx="95">
                  <c:v>3.5948842808808474</c:v>
                </c:pt>
                <c:pt idx="96">
                  <c:v>3.6207902427046079</c:v>
                </c:pt>
                <c:pt idx="97">
                  <c:v>3.5254268152894617</c:v>
                </c:pt>
                <c:pt idx="98">
                  <c:v>3.6221259531009302</c:v>
                </c:pt>
                <c:pt idx="99">
                  <c:v>3.589412193609328</c:v>
                </c:pt>
                <c:pt idx="100">
                  <c:v>3.5907979006769</c:v>
                </c:pt>
                <c:pt idx="101">
                  <c:v>3.6020378259620114</c:v>
                </c:pt>
                <c:pt idx="102">
                  <c:v>3.5772387679418758</c:v>
                </c:pt>
                <c:pt idx="103">
                  <c:v>3.5634051094864425</c:v>
                </c:pt>
                <c:pt idx="104">
                  <c:v>3.5734170048803993</c:v>
                </c:pt>
                <c:pt idx="105">
                  <c:v>3.5802851871795331</c:v>
                </c:pt>
                <c:pt idx="106">
                  <c:v>3.582781601889204</c:v>
                </c:pt>
                <c:pt idx="107">
                  <c:v>3.5647603951857727</c:v>
                </c:pt>
                <c:pt idx="108">
                  <c:v>3.5777815076752795</c:v>
                </c:pt>
                <c:pt idx="109">
                  <c:v>3.4829365712722322</c:v>
                </c:pt>
                <c:pt idx="110">
                  <c:v>3.5621125928214123</c:v>
                </c:pt>
                <c:pt idx="111">
                  <c:v>3.4487001653118745</c:v>
                </c:pt>
                <c:pt idx="112">
                  <c:v>3.5536502132429408</c:v>
                </c:pt>
                <c:pt idx="113">
                  <c:v>3.5381051798497576</c:v>
                </c:pt>
                <c:pt idx="114">
                  <c:v>3.5392266817790872</c:v>
                </c:pt>
                <c:pt idx="115">
                  <c:v>3.5179288772597217</c:v>
                </c:pt>
                <c:pt idx="116">
                  <c:v>3.5276891850477599</c:v>
                </c:pt>
                <c:pt idx="117">
                  <c:v>3.5289946442192122</c:v>
                </c:pt>
                <c:pt idx="118">
                  <c:v>3.5228751782810472</c:v>
                </c:pt>
                <c:pt idx="119">
                  <c:v>3.4997270667907232</c:v>
                </c:pt>
                <c:pt idx="120">
                  <c:v>3.5074141986087812</c:v>
                </c:pt>
                <c:pt idx="121">
                  <c:v>3.5200622280654783</c:v>
                </c:pt>
                <c:pt idx="122">
                  <c:v>3.4954930158798256</c:v>
                </c:pt>
                <c:pt idx="123">
                  <c:v>3.5104340494478095</c:v>
                </c:pt>
                <c:pt idx="124">
                  <c:v>3.4814391623131415</c:v>
                </c:pt>
                <c:pt idx="125">
                  <c:v>3.4994324815341944</c:v>
                </c:pt>
                <c:pt idx="126">
                  <c:v>3.4303816314648308</c:v>
                </c:pt>
                <c:pt idx="127">
                  <c:v>3.485653939195287</c:v>
                </c:pt>
                <c:pt idx="128">
                  <c:v>3.4760812496817617</c:v>
                </c:pt>
                <c:pt idx="129">
                  <c:v>3.4870539887251004</c:v>
                </c:pt>
                <c:pt idx="130">
                  <c:v>3.4527224874306031</c:v>
                </c:pt>
                <c:pt idx="131">
                  <c:v>3.4282043419123309</c:v>
                </c:pt>
                <c:pt idx="132">
                  <c:v>3.4572912880818061</c:v>
                </c:pt>
                <c:pt idx="133">
                  <c:v>3.469684142910535</c:v>
                </c:pt>
                <c:pt idx="134">
                  <c:v>3.4492322356377092</c:v>
                </c:pt>
                <c:pt idx="135">
                  <c:v>3.4544825613944035</c:v>
                </c:pt>
                <c:pt idx="136">
                  <c:v>3.4511601788919335</c:v>
                </c:pt>
                <c:pt idx="137">
                  <c:v>3.4192652764836575</c:v>
                </c:pt>
                <c:pt idx="138">
                  <c:v>3.4433638464802696</c:v>
                </c:pt>
                <c:pt idx="139">
                  <c:v>3.4493183684937119</c:v>
                </c:pt>
                <c:pt idx="140">
                  <c:v>3.4952808184189692</c:v>
                </c:pt>
                <c:pt idx="141">
                  <c:v>3.3990019783296699</c:v>
                </c:pt>
                <c:pt idx="142">
                  <c:v>3.4273642808112883</c:v>
                </c:pt>
                <c:pt idx="143">
                  <c:v>3.2216306394349918</c:v>
                </c:pt>
                <c:pt idx="144">
                  <c:v>3.1707253116067471</c:v>
                </c:pt>
                <c:pt idx="145">
                  <c:v>3.3666101461874955</c:v>
                </c:pt>
                <c:pt idx="146">
                  <c:v>3.3187174911544481</c:v>
                </c:pt>
                <c:pt idx="147">
                  <c:v>3.4008943650961125</c:v>
                </c:pt>
                <c:pt idx="148">
                  <c:v>3.4461897473805188</c:v>
                </c:pt>
                <c:pt idx="149">
                  <c:v>3.3416363414848482</c:v>
                </c:pt>
                <c:pt idx="150">
                  <c:v>3.3909944026907906</c:v>
                </c:pt>
                <c:pt idx="151">
                  <c:v>3.394580403401978</c:v>
                </c:pt>
                <c:pt idx="152">
                  <c:v>3.4068767949573031</c:v>
                </c:pt>
                <c:pt idx="153">
                  <c:v>3.4228984700976675</c:v>
                </c:pt>
                <c:pt idx="154">
                  <c:v>3.3586520564519819</c:v>
                </c:pt>
                <c:pt idx="155">
                  <c:v>3.369886093162763</c:v>
                </c:pt>
                <c:pt idx="156">
                  <c:v>3.3976611278832154</c:v>
                </c:pt>
                <c:pt idx="157">
                  <c:v>3.4072436856375767</c:v>
                </c:pt>
                <c:pt idx="158">
                  <c:v>3.3910408528886871</c:v>
                </c:pt>
                <c:pt idx="159">
                  <c:v>3.417900538007673</c:v>
                </c:pt>
                <c:pt idx="160">
                  <c:v>3.4037707920926232</c:v>
                </c:pt>
                <c:pt idx="161">
                  <c:v>3.40517290615478</c:v>
                </c:pt>
                <c:pt idx="162">
                  <c:v>3.3958438211138224</c:v>
                </c:pt>
                <c:pt idx="163">
                  <c:v>3.4084951334576625</c:v>
                </c:pt>
                <c:pt idx="164">
                  <c:v>3.3924450696410737</c:v>
                </c:pt>
                <c:pt idx="165">
                  <c:v>3.4045141796159246</c:v>
                </c:pt>
                <c:pt idx="166">
                  <c:v>3.4015818922549856</c:v>
                </c:pt>
                <c:pt idx="167">
                  <c:v>3.3607229238773355</c:v>
                </c:pt>
                <c:pt idx="168">
                  <c:v>3.4254282552193565</c:v>
                </c:pt>
                <c:pt idx="169">
                  <c:v>3.4610150041941448</c:v>
                </c:pt>
                <c:pt idx="170">
                  <c:v>3.4325619176039579</c:v>
                </c:pt>
                <c:pt idx="171">
                  <c:v>3.383334539911877</c:v>
                </c:pt>
                <c:pt idx="172">
                  <c:v>3.3806715773217073</c:v>
                </c:pt>
                <c:pt idx="173">
                  <c:v>3.3714725074141465</c:v>
                </c:pt>
                <c:pt idx="174">
                  <c:v>3.3654242658230107</c:v>
                </c:pt>
                <c:pt idx="175">
                  <c:v>3.3292000526849401</c:v>
                </c:pt>
                <c:pt idx="176">
                  <c:v>3.3540131919957399</c:v>
                </c:pt>
                <c:pt idx="177">
                  <c:v>3.3834733150423091</c:v>
                </c:pt>
                <c:pt idx="178">
                  <c:v>3.3809719222987513</c:v>
                </c:pt>
                <c:pt idx="179">
                  <c:v>3.3748656567516493</c:v>
                </c:pt>
                <c:pt idx="180">
                  <c:v>3.3557010627313528</c:v>
                </c:pt>
                <c:pt idx="181">
                  <c:v>3.3709872430320513</c:v>
                </c:pt>
                <c:pt idx="182">
                  <c:v>3.3482948756612743</c:v>
                </c:pt>
                <c:pt idx="183">
                  <c:v>3.3268659403472265</c:v>
                </c:pt>
                <c:pt idx="184">
                  <c:v>3.3268307629844087</c:v>
                </c:pt>
                <c:pt idx="185">
                  <c:v>3.3088767026021011</c:v>
                </c:pt>
                <c:pt idx="186">
                  <c:v>3.3444481301759952</c:v>
                </c:pt>
                <c:pt idx="187">
                  <c:v>3.3432567238656419</c:v>
                </c:pt>
                <c:pt idx="188">
                  <c:v>3.3447962826296025</c:v>
                </c:pt>
                <c:pt idx="189">
                  <c:v>3.3381833845922451</c:v>
                </c:pt>
                <c:pt idx="190">
                  <c:v>3.325598452679273</c:v>
                </c:pt>
                <c:pt idx="191">
                  <c:v>3.3325729193946554</c:v>
                </c:pt>
                <c:pt idx="192">
                  <c:v>3.3277080769598233</c:v>
                </c:pt>
                <c:pt idx="193">
                  <c:v>3.328338283338232</c:v>
                </c:pt>
                <c:pt idx="194">
                  <c:v>3.3095680821659323</c:v>
                </c:pt>
                <c:pt idx="195">
                  <c:v>3.3132721429433887</c:v>
                </c:pt>
                <c:pt idx="196">
                  <c:v>3.3013295020876763</c:v>
                </c:pt>
                <c:pt idx="197">
                  <c:v>3.304673447142934</c:v>
                </c:pt>
                <c:pt idx="198">
                  <c:v>3.3239817369822187</c:v>
                </c:pt>
                <c:pt idx="199">
                  <c:v>3.3247350389229213</c:v>
                </c:pt>
                <c:pt idx="200">
                  <c:v>3.3066511171401527</c:v>
                </c:pt>
                <c:pt idx="201">
                  <c:v>3.3047722206953876</c:v>
                </c:pt>
                <c:pt idx="202">
                  <c:v>3.2794842684908314</c:v>
                </c:pt>
                <c:pt idx="203">
                  <c:v>3.2924311553045094</c:v>
                </c:pt>
                <c:pt idx="204">
                  <c:v>3.3159592615405855</c:v>
                </c:pt>
                <c:pt idx="205">
                  <c:v>3.3188162330271802</c:v>
                </c:pt>
                <c:pt idx="206">
                  <c:v>3.3153472839004503</c:v>
                </c:pt>
                <c:pt idx="207">
                  <c:v>3.3018814984385574</c:v>
                </c:pt>
                <c:pt idx="208">
                  <c:v>3.2985268641447303</c:v>
                </c:pt>
                <c:pt idx="209">
                  <c:v>3.2856960430360753</c:v>
                </c:pt>
                <c:pt idx="210">
                  <c:v>3.2839399564746077</c:v>
                </c:pt>
                <c:pt idx="211">
                  <c:v>3.2755438845208786</c:v>
                </c:pt>
                <c:pt idx="212">
                  <c:v>3.274927114219881</c:v>
                </c:pt>
                <c:pt idx="213">
                  <c:v>3.2672241114128133</c:v>
                </c:pt>
                <c:pt idx="214">
                  <c:v>3.2618335216160723</c:v>
                </c:pt>
                <c:pt idx="215">
                  <c:v>3.2579718564196707</c:v>
                </c:pt>
                <c:pt idx="216">
                  <c:v>3.2403728715827116</c:v>
                </c:pt>
                <c:pt idx="217">
                  <c:v>3.2331041624231633</c:v>
                </c:pt>
                <c:pt idx="218">
                  <c:v>3.2335409904999088</c:v>
                </c:pt>
                <c:pt idx="219">
                  <c:v>3.2438740960398151</c:v>
                </c:pt>
                <c:pt idx="220">
                  <c:v>3.2360284782627406</c:v>
                </c:pt>
                <c:pt idx="221">
                  <c:v>3.224919104693369</c:v>
                </c:pt>
                <c:pt idx="222">
                  <c:v>3.2186289052545036</c:v>
                </c:pt>
                <c:pt idx="223">
                  <c:v>3.2180610833038776</c:v>
                </c:pt>
                <c:pt idx="224">
                  <c:v>3.2177883001367515</c:v>
                </c:pt>
                <c:pt idx="225">
                  <c:v>3.2149125747169207</c:v>
                </c:pt>
                <c:pt idx="226">
                  <c:v>3.2184495172055847</c:v>
                </c:pt>
                <c:pt idx="227">
                  <c:v>3.2190256524008749</c:v>
                </c:pt>
                <c:pt idx="228">
                  <c:v>3.2219868459414127</c:v>
                </c:pt>
                <c:pt idx="229">
                  <c:v>3.2247390291142466</c:v>
                </c:pt>
                <c:pt idx="230">
                  <c:v>3.2338692662358319</c:v>
                </c:pt>
                <c:pt idx="231">
                  <c:v>3.2229080300000659</c:v>
                </c:pt>
                <c:pt idx="232">
                  <c:v>3.2164917634511228</c:v>
                </c:pt>
                <c:pt idx="233">
                  <c:v>3.1936398475996244</c:v>
                </c:pt>
                <c:pt idx="234">
                  <c:v>3.1924930165402157</c:v>
                </c:pt>
                <c:pt idx="235">
                  <c:v>3.21151996596108</c:v>
                </c:pt>
                <c:pt idx="236">
                  <c:v>3.221336851375709</c:v>
                </c:pt>
                <c:pt idx="237">
                  <c:v>3.2388846139229286</c:v>
                </c:pt>
                <c:pt idx="238">
                  <c:v>3.2374135493068787</c:v>
                </c:pt>
                <c:pt idx="239">
                  <c:v>3.2315164022508496</c:v>
                </c:pt>
                <c:pt idx="240">
                  <c:v>3.223321639124904</c:v>
                </c:pt>
                <c:pt idx="241">
                  <c:v>3.2163519168047103</c:v>
                </c:pt>
                <c:pt idx="242">
                  <c:v>3.2242086428708117</c:v>
                </c:pt>
                <c:pt idx="243">
                  <c:v>3.220683790124947</c:v>
                </c:pt>
                <c:pt idx="244">
                  <c:v>3.206780089585032</c:v>
                </c:pt>
                <c:pt idx="245">
                  <c:v>3.1974781954571685</c:v>
                </c:pt>
                <c:pt idx="246">
                  <c:v>3.1990232296818624</c:v>
                </c:pt>
                <c:pt idx="247">
                  <c:v>3.1905070055725444</c:v>
                </c:pt>
                <c:pt idx="248">
                  <c:v>3.1850889272609186</c:v>
                </c:pt>
                <c:pt idx="249">
                  <c:v>3.1831178851444304</c:v>
                </c:pt>
                <c:pt idx="250">
                  <c:v>3.1753371144022968</c:v>
                </c:pt>
                <c:pt idx="251">
                  <c:v>3.1681275074582045</c:v>
                </c:pt>
                <c:pt idx="252">
                  <c:v>3.162306396819007</c:v>
                </c:pt>
                <c:pt idx="253">
                  <c:v>3.1528634122456212</c:v>
                </c:pt>
                <c:pt idx="254">
                  <c:v>3.162938005164341</c:v>
                </c:pt>
                <c:pt idx="255">
                  <c:v>3.1596152624568652</c:v>
                </c:pt>
                <c:pt idx="256">
                  <c:v>3.1558323369644494</c:v>
                </c:pt>
                <c:pt idx="257">
                  <c:v>3.1515082473965967</c:v>
                </c:pt>
                <c:pt idx="258">
                  <c:v>3.1567089978308855</c:v>
                </c:pt>
                <c:pt idx="259">
                  <c:v>3.1525082055995073</c:v>
                </c:pt>
                <c:pt idx="260">
                  <c:v>3.1462756031639714</c:v>
                </c:pt>
                <c:pt idx="261">
                  <c:v>3.1440418856372054</c:v>
                </c:pt>
                <c:pt idx="262">
                  <c:v>3.1432000827444329</c:v>
                </c:pt>
                <c:pt idx="263">
                  <c:v>3.1505097438784846</c:v>
                </c:pt>
                <c:pt idx="264">
                  <c:v>3.1480894913524828</c:v>
                </c:pt>
                <c:pt idx="265">
                  <c:v>3.1481951398276848</c:v>
                </c:pt>
                <c:pt idx="266">
                  <c:v>3.1435810014790566</c:v>
                </c:pt>
                <c:pt idx="267">
                  <c:v>3.136530642260495</c:v>
                </c:pt>
                <c:pt idx="268">
                  <c:v>3.1347434563347387</c:v>
                </c:pt>
                <c:pt idx="269">
                  <c:v>3.1291074227791373</c:v>
                </c:pt>
                <c:pt idx="270">
                  <c:v>3.1304285339878497</c:v>
                </c:pt>
                <c:pt idx="271">
                  <c:v>3.1201961100227273</c:v>
                </c:pt>
                <c:pt idx="272">
                  <c:v>3.1191424975738244</c:v>
                </c:pt>
                <c:pt idx="273">
                  <c:v>3.1210526874923108</c:v>
                </c:pt>
                <c:pt idx="274">
                  <c:v>3.1202019184587386</c:v>
                </c:pt>
                <c:pt idx="275">
                  <c:v>3.1201809307998509</c:v>
                </c:pt>
                <c:pt idx="276">
                  <c:v>3.1098806062836468</c:v>
                </c:pt>
                <c:pt idx="277">
                  <c:v>3.0832091671157746</c:v>
                </c:pt>
                <c:pt idx="278">
                  <c:v>3.0849633958215392</c:v>
                </c:pt>
                <c:pt idx="279">
                  <c:v>3.1418173036060262</c:v>
                </c:pt>
                <c:pt idx="280">
                  <c:v>3.0607806812595801</c:v>
                </c:pt>
                <c:pt idx="281">
                  <c:v>3.0700965166482033</c:v>
                </c:pt>
                <c:pt idx="282">
                  <c:v>3.0979879961844108</c:v>
                </c:pt>
                <c:pt idx="283">
                  <c:v>3.1046870191673102</c:v>
                </c:pt>
                <c:pt idx="284">
                  <c:v>3.1308578998114034</c:v>
                </c:pt>
                <c:pt idx="285">
                  <c:v>3.1983451551876043</c:v>
                </c:pt>
                <c:pt idx="286">
                  <c:v>3.197047138727084</c:v>
                </c:pt>
                <c:pt idx="287">
                  <c:v>3.1765359454720148</c:v>
                </c:pt>
                <c:pt idx="288">
                  <c:v>3.0607216408644469</c:v>
                </c:pt>
                <c:pt idx="289">
                  <c:v>3.0823382337088474</c:v>
                </c:pt>
                <c:pt idx="290">
                  <c:v>3.029073824253087</c:v>
                </c:pt>
                <c:pt idx="291">
                  <c:v>3.0254281677161705</c:v>
                </c:pt>
                <c:pt idx="292">
                  <c:v>3.0233862927133077</c:v>
                </c:pt>
                <c:pt idx="293">
                  <c:v>2.9731248716105152</c:v>
                </c:pt>
                <c:pt idx="294">
                  <c:v>2.9627507149537133</c:v>
                </c:pt>
                <c:pt idx="295">
                  <c:v>2.9327649023798417</c:v>
                </c:pt>
                <c:pt idx="296">
                  <c:v>2.8940403980327076</c:v>
                </c:pt>
                <c:pt idx="297">
                  <c:v>2.822641313230247</c:v>
                </c:pt>
                <c:pt idx="298">
                  <c:v>2.820518770123527</c:v>
                </c:pt>
                <c:pt idx="299">
                  <c:v>2.7919446722717809</c:v>
                </c:pt>
                <c:pt idx="300">
                  <c:v>2.7773771501096611</c:v>
                </c:pt>
                <c:pt idx="301">
                  <c:v>2.805099893666442</c:v>
                </c:pt>
                <c:pt idx="302">
                  <c:v>2.8204829683456807</c:v>
                </c:pt>
                <c:pt idx="303">
                  <c:v>2.843415704671723</c:v>
                </c:pt>
                <c:pt idx="304">
                  <c:v>2.860267019407353</c:v>
                </c:pt>
                <c:pt idx="305">
                  <c:v>2.8708433432192693</c:v>
                </c:pt>
                <c:pt idx="306">
                  <c:v>2.869969367456636</c:v>
                </c:pt>
                <c:pt idx="307">
                  <c:v>2.8781897477965295</c:v>
                </c:pt>
                <c:pt idx="308">
                  <c:v>2.8719198263603625</c:v>
                </c:pt>
                <c:pt idx="309">
                  <c:v>2.8858273647909951</c:v>
                </c:pt>
                <c:pt idx="310">
                  <c:v>2.88315393843718</c:v>
                </c:pt>
                <c:pt idx="311">
                  <c:v>2.8681674339794161</c:v>
                </c:pt>
                <c:pt idx="312">
                  <c:v>2.9200188760585499</c:v>
                </c:pt>
                <c:pt idx="313">
                  <c:v>2.8919181843854092</c:v>
                </c:pt>
                <c:pt idx="314">
                  <c:v>2.8792568147040676</c:v>
                </c:pt>
                <c:pt idx="315">
                  <c:v>2.8550123965205647</c:v>
                </c:pt>
                <c:pt idx="316">
                  <c:v>2.8433432261573541</c:v>
                </c:pt>
                <c:pt idx="317">
                  <c:v>2.8554460416729941</c:v>
                </c:pt>
                <c:pt idx="318">
                  <c:v>2.8488686959909306</c:v>
                </c:pt>
                <c:pt idx="319">
                  <c:v>2.7692347511894027</c:v>
                </c:pt>
                <c:pt idx="320">
                  <c:v>2.8191871825165893</c:v>
                </c:pt>
                <c:pt idx="321">
                  <c:v>2.8825494880897056</c:v>
                </c:pt>
                <c:pt idx="322">
                  <c:v>2.8975487656614796</c:v>
                </c:pt>
                <c:pt idx="323">
                  <c:v>2.8653847988723316</c:v>
                </c:pt>
                <c:pt idx="324">
                  <c:v>2.835858438137556</c:v>
                </c:pt>
                <c:pt idx="325">
                  <c:v>2.812035786572324</c:v>
                </c:pt>
                <c:pt idx="326">
                  <c:v>2.8003985607652639</c:v>
                </c:pt>
                <c:pt idx="327">
                  <c:v>2.783762905660125</c:v>
                </c:pt>
                <c:pt idx="328">
                  <c:v>2.8061457304017994</c:v>
                </c:pt>
                <c:pt idx="329">
                  <c:v>2.887929419749967</c:v>
                </c:pt>
                <c:pt idx="330">
                  <c:v>2.8916565604453845</c:v>
                </c:pt>
                <c:pt idx="331">
                  <c:v>2.879125624488641</c:v>
                </c:pt>
                <c:pt idx="332">
                  <c:v>2.8512427076493934</c:v>
                </c:pt>
                <c:pt idx="333">
                  <c:v>2.8649696598751451</c:v>
                </c:pt>
                <c:pt idx="334">
                  <c:v>2.8699600770231459</c:v>
                </c:pt>
                <c:pt idx="335">
                  <c:v>2.8782717857029207</c:v>
                </c:pt>
                <c:pt idx="336">
                  <c:v>2.8772538775801082</c:v>
                </c:pt>
                <c:pt idx="337">
                  <c:v>2.8364842398194181</c:v>
                </c:pt>
                <c:pt idx="338">
                  <c:v>2.8286048721607924</c:v>
                </c:pt>
                <c:pt idx="339">
                  <c:v>2.799767845895567</c:v>
                </c:pt>
                <c:pt idx="340">
                  <c:v>2.7509720786676</c:v>
                </c:pt>
                <c:pt idx="341">
                  <c:v>2.6931100181580887</c:v>
                </c:pt>
                <c:pt idx="342">
                  <c:v>2.6963317684230144</c:v>
                </c:pt>
                <c:pt idx="343">
                  <c:v>2.7370651588218657</c:v>
                </c:pt>
                <c:pt idx="344">
                  <c:v>2.6982144505864647</c:v>
                </c:pt>
                <c:pt idx="345">
                  <c:v>2.6539178782817148</c:v>
                </c:pt>
                <c:pt idx="346">
                  <c:v>2.6708570447667901</c:v>
                </c:pt>
                <c:pt idx="347">
                  <c:v>2.6772023863244185</c:v>
                </c:pt>
                <c:pt idx="348">
                  <c:v>2.6673226507755037</c:v>
                </c:pt>
                <c:pt idx="349">
                  <c:v>2.6171875406397591</c:v>
                </c:pt>
                <c:pt idx="350">
                  <c:v>2.6126468364544477</c:v>
                </c:pt>
                <c:pt idx="351">
                  <c:v>2.6466532837857963</c:v>
                </c:pt>
                <c:pt idx="352">
                  <c:v>2.6845058377858337</c:v>
                </c:pt>
                <c:pt idx="353">
                  <c:v>2.7327980691048412</c:v>
                </c:pt>
                <c:pt idx="354">
                  <c:v>2.7659963446902189</c:v>
                </c:pt>
                <c:pt idx="355">
                  <c:v>2.7628560881294399</c:v>
                </c:pt>
                <c:pt idx="356">
                  <c:v>2.7230349606584854</c:v>
                </c:pt>
                <c:pt idx="357">
                  <c:v>2.7779714520439001</c:v>
                </c:pt>
                <c:pt idx="358">
                  <c:v>2.8028754437493406</c:v>
                </c:pt>
                <c:pt idx="359">
                  <c:v>2.7884616865997289</c:v>
                </c:pt>
                <c:pt idx="360">
                  <c:v>2.8039524771363742</c:v>
                </c:pt>
                <c:pt idx="361">
                  <c:v>2.7966153120634418</c:v>
                </c:pt>
                <c:pt idx="362">
                  <c:v>2.8161928254919579</c:v>
                </c:pt>
                <c:pt idx="363">
                  <c:v>2.7771820726818865</c:v>
                </c:pt>
                <c:pt idx="364">
                  <c:v>2.7961091723425162</c:v>
                </c:pt>
                <c:pt idx="365">
                  <c:v>2.8200306892890095</c:v>
                </c:pt>
                <c:pt idx="366">
                  <c:v>2.8189858964928018</c:v>
                </c:pt>
                <c:pt idx="367">
                  <c:v>2.8343788284462401</c:v>
                </c:pt>
                <c:pt idx="368">
                  <c:v>2.8277442745247647</c:v>
                </c:pt>
                <c:pt idx="369">
                  <c:v>2.8344247862787362</c:v>
                </c:pt>
                <c:pt idx="370">
                  <c:v>2.8040395837419529</c:v>
                </c:pt>
                <c:pt idx="371">
                  <c:v>2.7916833722955126</c:v>
                </c:pt>
                <c:pt idx="372">
                  <c:v>2.7863529748326097</c:v>
                </c:pt>
                <c:pt idx="373">
                  <c:v>2.766800153312333</c:v>
                </c:pt>
                <c:pt idx="374">
                  <c:v>2.7623139490678428</c:v>
                </c:pt>
                <c:pt idx="375">
                  <c:v>2.7697616199067139</c:v>
                </c:pt>
                <c:pt idx="376">
                  <c:v>2.7756215966101108</c:v>
                </c:pt>
                <c:pt idx="377">
                  <c:v>2.7943882710016714</c:v>
                </c:pt>
                <c:pt idx="378">
                  <c:v>2.6946385266291353</c:v>
                </c:pt>
                <c:pt idx="379">
                  <c:v>2.7120575307183303</c:v>
                </c:pt>
                <c:pt idx="380">
                  <c:v>2.6087340893194373</c:v>
                </c:pt>
                <c:pt idx="381">
                  <c:v>2.6525742822546103</c:v>
                </c:pt>
                <c:pt idx="382">
                  <c:v>2.7659322199599381</c:v>
                </c:pt>
                <c:pt idx="383">
                  <c:v>2.7941724290995236</c:v>
                </c:pt>
                <c:pt idx="384">
                  <c:v>2.7441578586667634</c:v>
                </c:pt>
                <c:pt idx="385">
                  <c:v>2.7641154782704311</c:v>
                </c:pt>
                <c:pt idx="386">
                  <c:v>2.7486790705152147</c:v>
                </c:pt>
                <c:pt idx="387">
                  <c:v>2.715305071297883</c:v>
                </c:pt>
                <c:pt idx="388">
                  <c:v>2.7450271801043571</c:v>
                </c:pt>
                <c:pt idx="389">
                  <c:v>2.7980933936692343</c:v>
                </c:pt>
                <c:pt idx="390">
                  <c:v>2.7490589673432697</c:v>
                </c:pt>
                <c:pt idx="391">
                  <c:v>2.7519015478516873</c:v>
                </c:pt>
                <c:pt idx="392">
                  <c:v>2.7590400084387738</c:v>
                </c:pt>
                <c:pt idx="393">
                  <c:v>2.8221560450016083</c:v>
                </c:pt>
                <c:pt idx="394">
                  <c:v>2.8350262550975502</c:v>
                </c:pt>
              </c:numCache>
            </c:numRef>
          </c:xVal>
          <c:yVal>
            <c:numRef>
              <c:f>'026C'!$J$13:$J$726</c:f>
              <c:numCache>
                <c:formatCode>0.0</c:formatCode>
                <c:ptCount val="714"/>
                <c:pt idx="0">
                  <c:v>-0.9</c:v>
                </c:pt>
                <c:pt idx="1">
                  <c:v>-1.0640419947506561</c:v>
                </c:pt>
                <c:pt idx="2">
                  <c:v>-1.2280839895013123</c:v>
                </c:pt>
                <c:pt idx="3">
                  <c:v>-1.3921259842519684</c:v>
                </c:pt>
                <c:pt idx="4">
                  <c:v>-1.5561679790026246</c:v>
                </c:pt>
                <c:pt idx="5">
                  <c:v>-1.7202099737532808</c:v>
                </c:pt>
                <c:pt idx="6">
                  <c:v>-1.8842519685039369</c:v>
                </c:pt>
                <c:pt idx="7">
                  <c:v>-2.0482939632545931</c:v>
                </c:pt>
                <c:pt idx="8">
                  <c:v>-2.2123359580052493</c:v>
                </c:pt>
                <c:pt idx="9">
                  <c:v>-2.3763779527559055</c:v>
                </c:pt>
                <c:pt idx="10">
                  <c:v>-2.5404199475065616</c:v>
                </c:pt>
                <c:pt idx="11">
                  <c:v>-2.7044619422572178</c:v>
                </c:pt>
                <c:pt idx="12">
                  <c:v>-2.868503937007874</c:v>
                </c:pt>
                <c:pt idx="13">
                  <c:v>-3.0325459317585302</c:v>
                </c:pt>
                <c:pt idx="14">
                  <c:v>-3.1965879265091859</c:v>
                </c:pt>
                <c:pt idx="15">
                  <c:v>-3.3606299212598425</c:v>
                </c:pt>
                <c:pt idx="16">
                  <c:v>-3.5246719160104987</c:v>
                </c:pt>
                <c:pt idx="17">
                  <c:v>-3.6887139107611544</c:v>
                </c:pt>
                <c:pt idx="18">
                  <c:v>-3.852755905511811</c:v>
                </c:pt>
                <c:pt idx="19">
                  <c:v>-4.0167979002624667</c:v>
                </c:pt>
                <c:pt idx="20">
                  <c:v>-4.1808398950131229</c:v>
                </c:pt>
                <c:pt idx="21">
                  <c:v>-4.34488188976378</c:v>
                </c:pt>
                <c:pt idx="22">
                  <c:v>-4.5089238845144362</c:v>
                </c:pt>
                <c:pt idx="23">
                  <c:v>-4.6729658792650914</c:v>
                </c:pt>
                <c:pt idx="24">
                  <c:v>-4.8370078740157476</c:v>
                </c:pt>
                <c:pt idx="25">
                  <c:v>-5.0010498687664047</c:v>
                </c:pt>
                <c:pt idx="26">
                  <c:v>-5.1650918635170608</c:v>
                </c:pt>
                <c:pt idx="27">
                  <c:v>-5.329133858267717</c:v>
                </c:pt>
                <c:pt idx="28">
                  <c:v>-5.4931758530183723</c:v>
                </c:pt>
                <c:pt idx="29">
                  <c:v>-5.6572178477690285</c:v>
                </c:pt>
                <c:pt idx="30">
                  <c:v>-5.8212598425196855</c:v>
                </c:pt>
                <c:pt idx="31">
                  <c:v>-5.9853018372703417</c:v>
                </c:pt>
                <c:pt idx="32">
                  <c:v>-6.1493438320209979</c:v>
                </c:pt>
                <c:pt idx="33">
                  <c:v>-6.3133858267716532</c:v>
                </c:pt>
                <c:pt idx="34">
                  <c:v>-6.4774278215223093</c:v>
                </c:pt>
                <c:pt idx="35">
                  <c:v>-6.6414698162729655</c:v>
                </c:pt>
                <c:pt idx="36">
                  <c:v>-6.8055118110236226</c:v>
                </c:pt>
                <c:pt idx="37">
                  <c:v>-6.9695538057742787</c:v>
                </c:pt>
                <c:pt idx="38">
                  <c:v>-7.133595800524934</c:v>
                </c:pt>
                <c:pt idx="39">
                  <c:v>-7.2976377952755902</c:v>
                </c:pt>
                <c:pt idx="40">
                  <c:v>-7.4616797900262464</c:v>
                </c:pt>
                <c:pt idx="41">
                  <c:v>-7.6257217847769025</c:v>
                </c:pt>
                <c:pt idx="42">
                  <c:v>-7.7897637795275596</c:v>
                </c:pt>
                <c:pt idx="43">
                  <c:v>-7.9538057742782149</c:v>
                </c:pt>
                <c:pt idx="44">
                  <c:v>-8.117847769028872</c:v>
                </c:pt>
                <c:pt idx="45">
                  <c:v>-8.2818897637795263</c:v>
                </c:pt>
                <c:pt idx="46">
                  <c:v>-8.4459317585301825</c:v>
                </c:pt>
                <c:pt idx="47">
                  <c:v>-8.6099737532808405</c:v>
                </c:pt>
                <c:pt idx="48">
                  <c:v>-8.7740157480314949</c:v>
                </c:pt>
                <c:pt idx="49">
                  <c:v>-8.9380577427821528</c:v>
                </c:pt>
                <c:pt idx="50">
                  <c:v>-9.102099737532809</c:v>
                </c:pt>
                <c:pt idx="51">
                  <c:v>-9.2661417322834634</c:v>
                </c:pt>
                <c:pt idx="52">
                  <c:v>-9.4301837270341213</c:v>
                </c:pt>
                <c:pt idx="53">
                  <c:v>-9.5942257217847757</c:v>
                </c:pt>
                <c:pt idx="54">
                  <c:v>-9.7582677165354337</c:v>
                </c:pt>
                <c:pt idx="55">
                  <c:v>-9.9223097112860899</c:v>
                </c:pt>
                <c:pt idx="56">
                  <c:v>-10.086351706036744</c:v>
                </c:pt>
                <c:pt idx="57">
                  <c:v>-10.250393700787402</c:v>
                </c:pt>
                <c:pt idx="58">
                  <c:v>-10.414435695538057</c:v>
                </c:pt>
                <c:pt idx="59">
                  <c:v>-10.578477690288715</c:v>
                </c:pt>
                <c:pt idx="60">
                  <c:v>-10.742519685039371</c:v>
                </c:pt>
                <c:pt idx="61">
                  <c:v>-10.906561679790025</c:v>
                </c:pt>
                <c:pt idx="62">
                  <c:v>-11.070603674540683</c:v>
                </c:pt>
                <c:pt idx="63">
                  <c:v>-11.234645669291337</c:v>
                </c:pt>
                <c:pt idx="64">
                  <c:v>-11.398687664041995</c:v>
                </c:pt>
                <c:pt idx="65">
                  <c:v>-11.562729658792652</c:v>
                </c:pt>
                <c:pt idx="66">
                  <c:v>-11.726771653543306</c:v>
                </c:pt>
                <c:pt idx="67">
                  <c:v>-11.890813648293964</c:v>
                </c:pt>
                <c:pt idx="68">
                  <c:v>-12.054855643044618</c:v>
                </c:pt>
                <c:pt idx="69">
                  <c:v>-12.218897637795276</c:v>
                </c:pt>
                <c:pt idx="70">
                  <c:v>-12.382939632545931</c:v>
                </c:pt>
                <c:pt idx="71">
                  <c:v>-12.546981627296587</c:v>
                </c:pt>
                <c:pt idx="72">
                  <c:v>-12.711023622047245</c:v>
                </c:pt>
                <c:pt idx="73">
                  <c:v>-12.875065616797899</c:v>
                </c:pt>
                <c:pt idx="74">
                  <c:v>-13.039107611548557</c:v>
                </c:pt>
                <c:pt idx="75">
                  <c:v>-13.203149606299212</c:v>
                </c:pt>
                <c:pt idx="76">
                  <c:v>-13.367191601049868</c:v>
                </c:pt>
                <c:pt idx="77">
                  <c:v>-13.531233595800526</c:v>
                </c:pt>
                <c:pt idx="78">
                  <c:v>-13.69527559055118</c:v>
                </c:pt>
                <c:pt idx="79">
                  <c:v>-13.859317585301838</c:v>
                </c:pt>
                <c:pt idx="80">
                  <c:v>-14.023359580052492</c:v>
                </c:pt>
                <c:pt idx="81">
                  <c:v>-14.187401574803149</c:v>
                </c:pt>
                <c:pt idx="82">
                  <c:v>-14.351443569553805</c:v>
                </c:pt>
                <c:pt idx="83">
                  <c:v>-14.515485564304463</c:v>
                </c:pt>
                <c:pt idx="84">
                  <c:v>-14.679527559055119</c:v>
                </c:pt>
                <c:pt idx="85">
                  <c:v>-14.843569553805773</c:v>
                </c:pt>
                <c:pt idx="86">
                  <c:v>-15.007611548556429</c:v>
                </c:pt>
                <c:pt idx="87">
                  <c:v>-15.171653543307086</c:v>
                </c:pt>
                <c:pt idx="88">
                  <c:v>-15.335695538057744</c:v>
                </c:pt>
                <c:pt idx="89">
                  <c:v>-15.4997375328084</c:v>
                </c:pt>
                <c:pt idx="90">
                  <c:v>-15.663779527559054</c:v>
                </c:pt>
                <c:pt idx="91">
                  <c:v>-15.82782152230971</c:v>
                </c:pt>
                <c:pt idx="92">
                  <c:v>-15.991863517060366</c:v>
                </c:pt>
                <c:pt idx="93">
                  <c:v>-16.155905511811024</c:v>
                </c:pt>
                <c:pt idx="94">
                  <c:v>-16.319947506561679</c:v>
                </c:pt>
                <c:pt idx="95">
                  <c:v>-16.483989501312333</c:v>
                </c:pt>
                <c:pt idx="96">
                  <c:v>-16.648031496062991</c:v>
                </c:pt>
                <c:pt idx="97">
                  <c:v>-16.812073490813646</c:v>
                </c:pt>
                <c:pt idx="98">
                  <c:v>-16.976115485564303</c:v>
                </c:pt>
                <c:pt idx="99">
                  <c:v>-17.140157480314958</c:v>
                </c:pt>
                <c:pt idx="100">
                  <c:v>-17.304199475065616</c:v>
                </c:pt>
                <c:pt idx="101">
                  <c:v>-17.46824146981627</c:v>
                </c:pt>
                <c:pt idx="102">
                  <c:v>-17.632283464566925</c:v>
                </c:pt>
                <c:pt idx="103">
                  <c:v>-17.796325459317583</c:v>
                </c:pt>
                <c:pt idx="104">
                  <c:v>-17.960367454068241</c:v>
                </c:pt>
                <c:pt idx="105">
                  <c:v>-18.124409448818895</c:v>
                </c:pt>
                <c:pt idx="106">
                  <c:v>-18.288451443569549</c:v>
                </c:pt>
                <c:pt idx="107">
                  <c:v>-18.452493438320207</c:v>
                </c:pt>
                <c:pt idx="108">
                  <c:v>-18.616535433070865</c:v>
                </c:pt>
                <c:pt idx="109">
                  <c:v>-18.78057742782152</c:v>
                </c:pt>
                <c:pt idx="110">
                  <c:v>-18.944619422572178</c:v>
                </c:pt>
                <c:pt idx="111">
                  <c:v>-19.108661417322832</c:v>
                </c:pt>
                <c:pt idx="112">
                  <c:v>-19.272703412073486</c:v>
                </c:pt>
                <c:pt idx="113">
                  <c:v>-19.436745406824144</c:v>
                </c:pt>
                <c:pt idx="114">
                  <c:v>-19.600787401574802</c:v>
                </c:pt>
                <c:pt idx="115">
                  <c:v>-19.764829396325457</c:v>
                </c:pt>
                <c:pt idx="116">
                  <c:v>-19.928871391076111</c:v>
                </c:pt>
                <c:pt idx="117">
                  <c:v>-20.092913385826769</c:v>
                </c:pt>
                <c:pt idx="118">
                  <c:v>-20.256955380577427</c:v>
                </c:pt>
                <c:pt idx="119">
                  <c:v>-20.420997375328081</c:v>
                </c:pt>
                <c:pt idx="120">
                  <c:v>-20.585039370078739</c:v>
                </c:pt>
                <c:pt idx="121">
                  <c:v>-20.749081364829394</c:v>
                </c:pt>
                <c:pt idx="122">
                  <c:v>-20.913123359580048</c:v>
                </c:pt>
                <c:pt idx="123">
                  <c:v>-21.077165354330706</c:v>
                </c:pt>
                <c:pt idx="124">
                  <c:v>-21.241207349081364</c:v>
                </c:pt>
                <c:pt idx="125">
                  <c:v>-21.405249343832018</c:v>
                </c:pt>
                <c:pt idx="126">
                  <c:v>-21.569291338582673</c:v>
                </c:pt>
                <c:pt idx="127">
                  <c:v>-21.733333333333331</c:v>
                </c:pt>
                <c:pt idx="128">
                  <c:v>-21.897375328083989</c:v>
                </c:pt>
                <c:pt idx="129">
                  <c:v>-22.061417322834643</c:v>
                </c:pt>
                <c:pt idx="130">
                  <c:v>-22.225459317585301</c:v>
                </c:pt>
                <c:pt idx="131">
                  <c:v>-22.389501312335955</c:v>
                </c:pt>
                <c:pt idx="132">
                  <c:v>-22.55354330708661</c:v>
                </c:pt>
                <c:pt idx="133">
                  <c:v>-22.717585301837268</c:v>
                </c:pt>
                <c:pt idx="134">
                  <c:v>-22.881627296587926</c:v>
                </c:pt>
                <c:pt idx="135">
                  <c:v>-23.04566929133858</c:v>
                </c:pt>
                <c:pt idx="136">
                  <c:v>-23.209711286089235</c:v>
                </c:pt>
                <c:pt idx="137">
                  <c:v>-23.373753280839892</c:v>
                </c:pt>
                <c:pt idx="138">
                  <c:v>-23.53779527559055</c:v>
                </c:pt>
                <c:pt idx="139">
                  <c:v>-23.701837270341205</c:v>
                </c:pt>
                <c:pt idx="140">
                  <c:v>-23.865879265091859</c:v>
                </c:pt>
                <c:pt idx="141">
                  <c:v>-24.029921259842517</c:v>
                </c:pt>
                <c:pt idx="142">
                  <c:v>-24.193963254593172</c:v>
                </c:pt>
                <c:pt idx="143">
                  <c:v>-24.358005249343829</c:v>
                </c:pt>
                <c:pt idx="144">
                  <c:v>-24.522047244094487</c:v>
                </c:pt>
                <c:pt idx="145">
                  <c:v>-24.686089238845142</c:v>
                </c:pt>
                <c:pt idx="146">
                  <c:v>-24.850131233595796</c:v>
                </c:pt>
                <c:pt idx="147">
                  <c:v>-25.014173228346454</c:v>
                </c:pt>
                <c:pt idx="148">
                  <c:v>-25.178215223097112</c:v>
                </c:pt>
                <c:pt idx="149">
                  <c:v>-25.342257217847767</c:v>
                </c:pt>
                <c:pt idx="150">
                  <c:v>-25.506299212598421</c:v>
                </c:pt>
                <c:pt idx="151">
                  <c:v>-25.670341207349079</c:v>
                </c:pt>
                <c:pt idx="152">
                  <c:v>-25.834383202099733</c:v>
                </c:pt>
                <c:pt idx="153">
                  <c:v>-25.998425196850391</c:v>
                </c:pt>
                <c:pt idx="154">
                  <c:v>-26.162467191601049</c:v>
                </c:pt>
                <c:pt idx="155">
                  <c:v>-26.326509186351704</c:v>
                </c:pt>
                <c:pt idx="156">
                  <c:v>-26.490551181102358</c:v>
                </c:pt>
                <c:pt idx="157">
                  <c:v>-26.654593175853016</c:v>
                </c:pt>
                <c:pt idx="158">
                  <c:v>-26.818635170603674</c:v>
                </c:pt>
                <c:pt idx="159">
                  <c:v>-26.982677165354328</c:v>
                </c:pt>
                <c:pt idx="160">
                  <c:v>-27.146719160104983</c:v>
                </c:pt>
                <c:pt idx="161">
                  <c:v>-27.310761154855644</c:v>
                </c:pt>
                <c:pt idx="162">
                  <c:v>-27.474803149606295</c:v>
                </c:pt>
                <c:pt idx="163">
                  <c:v>-27.638845144356953</c:v>
                </c:pt>
                <c:pt idx="164">
                  <c:v>-27.802887139107607</c:v>
                </c:pt>
                <c:pt idx="165">
                  <c:v>-27.966929133858265</c:v>
                </c:pt>
                <c:pt idx="166">
                  <c:v>-28.130971128608923</c:v>
                </c:pt>
                <c:pt idx="167">
                  <c:v>-28.295013123359578</c:v>
                </c:pt>
                <c:pt idx="168">
                  <c:v>-28.459055118110236</c:v>
                </c:pt>
                <c:pt idx="169">
                  <c:v>-28.623097112860886</c:v>
                </c:pt>
                <c:pt idx="170">
                  <c:v>-28.787139107611544</c:v>
                </c:pt>
                <c:pt idx="171">
                  <c:v>-28.951181102362206</c:v>
                </c:pt>
                <c:pt idx="172">
                  <c:v>-29.115223097112857</c:v>
                </c:pt>
                <c:pt idx="173">
                  <c:v>-29.279265091863515</c:v>
                </c:pt>
                <c:pt idx="174">
                  <c:v>-29.443307086614169</c:v>
                </c:pt>
                <c:pt idx="175">
                  <c:v>-29.607349081364827</c:v>
                </c:pt>
                <c:pt idx="176">
                  <c:v>-29.771391076115485</c:v>
                </c:pt>
                <c:pt idx="177">
                  <c:v>-29.935433070866139</c:v>
                </c:pt>
                <c:pt idx="178">
                  <c:v>-30.099475065616797</c:v>
                </c:pt>
                <c:pt idx="179">
                  <c:v>-30.263517060367448</c:v>
                </c:pt>
                <c:pt idx="180">
                  <c:v>-30.427559055118106</c:v>
                </c:pt>
                <c:pt idx="181">
                  <c:v>-30.591601049868764</c:v>
                </c:pt>
                <c:pt idx="182">
                  <c:v>-30.755643044619418</c:v>
                </c:pt>
                <c:pt idx="183">
                  <c:v>-30.919685039370076</c:v>
                </c:pt>
                <c:pt idx="184">
                  <c:v>-31.083727034120731</c:v>
                </c:pt>
                <c:pt idx="185">
                  <c:v>-31.247769028871389</c:v>
                </c:pt>
                <c:pt idx="186">
                  <c:v>-31.411811023622047</c:v>
                </c:pt>
                <c:pt idx="187">
                  <c:v>-31.575853018372698</c:v>
                </c:pt>
                <c:pt idx="188">
                  <c:v>-31.739895013123359</c:v>
                </c:pt>
                <c:pt idx="189">
                  <c:v>-31.90393700787401</c:v>
                </c:pt>
                <c:pt idx="190">
                  <c:v>-32.067979002624668</c:v>
                </c:pt>
                <c:pt idx="191">
                  <c:v>-32.232020997375329</c:v>
                </c:pt>
                <c:pt idx="192">
                  <c:v>-32.396062992125984</c:v>
                </c:pt>
                <c:pt idx="193">
                  <c:v>-32.560104986876638</c:v>
                </c:pt>
                <c:pt idx="194">
                  <c:v>-32.724146981627293</c:v>
                </c:pt>
                <c:pt idx="195">
                  <c:v>-32.888188976377954</c:v>
                </c:pt>
                <c:pt idx="196">
                  <c:v>-33.052230971128608</c:v>
                </c:pt>
                <c:pt idx="197">
                  <c:v>-33.216272965879263</c:v>
                </c:pt>
                <c:pt idx="198">
                  <c:v>-33.380314960629917</c:v>
                </c:pt>
                <c:pt idx="199">
                  <c:v>-33.544356955380572</c:v>
                </c:pt>
                <c:pt idx="200">
                  <c:v>-33.708398950131233</c:v>
                </c:pt>
                <c:pt idx="201">
                  <c:v>-33.872440944881888</c:v>
                </c:pt>
                <c:pt idx="202">
                  <c:v>-34.036482939632542</c:v>
                </c:pt>
                <c:pt idx="203">
                  <c:v>-34.200524934383203</c:v>
                </c:pt>
                <c:pt idx="204">
                  <c:v>-34.364566929133851</c:v>
                </c:pt>
                <c:pt idx="205">
                  <c:v>-34.528608923884512</c:v>
                </c:pt>
                <c:pt idx="206">
                  <c:v>-34.692650918635167</c:v>
                </c:pt>
                <c:pt idx="207">
                  <c:v>-34.856692913385821</c:v>
                </c:pt>
                <c:pt idx="208">
                  <c:v>-35.020734908136482</c:v>
                </c:pt>
                <c:pt idx="209">
                  <c:v>-35.184776902887137</c:v>
                </c:pt>
                <c:pt idx="210">
                  <c:v>-35.348818897637791</c:v>
                </c:pt>
                <c:pt idx="211">
                  <c:v>-35.512860892388453</c:v>
                </c:pt>
                <c:pt idx="212">
                  <c:v>-35.6769028871391</c:v>
                </c:pt>
                <c:pt idx="213">
                  <c:v>-35.840944881889762</c:v>
                </c:pt>
                <c:pt idx="214">
                  <c:v>-36.004986876640416</c:v>
                </c:pt>
                <c:pt idx="215">
                  <c:v>-36.16902887139107</c:v>
                </c:pt>
                <c:pt idx="216">
                  <c:v>-36.333070866141732</c:v>
                </c:pt>
                <c:pt idx="217">
                  <c:v>-36.497112860892386</c:v>
                </c:pt>
                <c:pt idx="218">
                  <c:v>-36.661154855643041</c:v>
                </c:pt>
                <c:pt idx="219">
                  <c:v>-36.825196850393695</c:v>
                </c:pt>
                <c:pt idx="220">
                  <c:v>-36.989238845144357</c:v>
                </c:pt>
                <c:pt idx="221">
                  <c:v>-37.153280839895011</c:v>
                </c:pt>
                <c:pt idx="222">
                  <c:v>-37.317322834645665</c:v>
                </c:pt>
                <c:pt idx="223">
                  <c:v>-37.481364829396327</c:v>
                </c:pt>
                <c:pt idx="224">
                  <c:v>-37.645406824146974</c:v>
                </c:pt>
                <c:pt idx="225">
                  <c:v>-37.809448818897636</c:v>
                </c:pt>
                <c:pt idx="226">
                  <c:v>-37.97349081364829</c:v>
                </c:pt>
                <c:pt idx="227">
                  <c:v>-38.137532808398944</c:v>
                </c:pt>
                <c:pt idx="228">
                  <c:v>-38.301574803149606</c:v>
                </c:pt>
                <c:pt idx="229">
                  <c:v>-38.46561679790026</c:v>
                </c:pt>
                <c:pt idx="230">
                  <c:v>-38.629658792650915</c:v>
                </c:pt>
                <c:pt idx="231">
                  <c:v>-38.793700787401576</c:v>
                </c:pt>
                <c:pt idx="232">
                  <c:v>-38.957742782152224</c:v>
                </c:pt>
                <c:pt idx="233">
                  <c:v>-39.121784776902885</c:v>
                </c:pt>
                <c:pt idx="234">
                  <c:v>-39.285826771653539</c:v>
                </c:pt>
                <c:pt idx="235">
                  <c:v>-39.449868766404194</c:v>
                </c:pt>
                <c:pt idx="236">
                  <c:v>-39.613910761154855</c:v>
                </c:pt>
                <c:pt idx="237">
                  <c:v>-39.77795275590551</c:v>
                </c:pt>
                <c:pt idx="238">
                  <c:v>-39.941994750656164</c:v>
                </c:pt>
                <c:pt idx="239">
                  <c:v>-40.106036745406819</c:v>
                </c:pt>
                <c:pt idx="240">
                  <c:v>-40.27007874015748</c:v>
                </c:pt>
                <c:pt idx="241">
                  <c:v>-40.434120734908134</c:v>
                </c:pt>
                <c:pt idx="242">
                  <c:v>-40.598162729658789</c:v>
                </c:pt>
                <c:pt idx="243">
                  <c:v>-40.762204724409443</c:v>
                </c:pt>
                <c:pt idx="244">
                  <c:v>-40.926246719160098</c:v>
                </c:pt>
                <c:pt idx="245">
                  <c:v>-41.090288713910759</c:v>
                </c:pt>
                <c:pt idx="246">
                  <c:v>-41.254330708661413</c:v>
                </c:pt>
                <c:pt idx="247">
                  <c:v>-41.418372703412068</c:v>
                </c:pt>
                <c:pt idx="248">
                  <c:v>-41.582414698162729</c:v>
                </c:pt>
                <c:pt idx="249">
                  <c:v>-41.746456692913377</c:v>
                </c:pt>
                <c:pt idx="250">
                  <c:v>-41.910498687664038</c:v>
                </c:pt>
                <c:pt idx="251">
                  <c:v>-42.0745406824147</c:v>
                </c:pt>
                <c:pt idx="252">
                  <c:v>-42.238582677165347</c:v>
                </c:pt>
                <c:pt idx="253">
                  <c:v>-42.402624671916008</c:v>
                </c:pt>
                <c:pt idx="254">
                  <c:v>-42.566666666666663</c:v>
                </c:pt>
                <c:pt idx="255">
                  <c:v>-42.730708661417317</c:v>
                </c:pt>
                <c:pt idx="256">
                  <c:v>-42.894750656167979</c:v>
                </c:pt>
                <c:pt idx="257">
                  <c:v>-43.058792650918633</c:v>
                </c:pt>
                <c:pt idx="258">
                  <c:v>-43.222834645669288</c:v>
                </c:pt>
                <c:pt idx="259">
                  <c:v>-43.386876640419942</c:v>
                </c:pt>
                <c:pt idx="260">
                  <c:v>-43.550918635170603</c:v>
                </c:pt>
                <c:pt idx="261">
                  <c:v>-43.714960629921258</c:v>
                </c:pt>
                <c:pt idx="262">
                  <c:v>-43.879002624671912</c:v>
                </c:pt>
                <c:pt idx="263">
                  <c:v>-44.043044619422567</c:v>
                </c:pt>
                <c:pt idx="264">
                  <c:v>-44.207086614173221</c:v>
                </c:pt>
                <c:pt idx="265">
                  <c:v>-44.371128608923883</c:v>
                </c:pt>
                <c:pt idx="266">
                  <c:v>-44.535170603674537</c:v>
                </c:pt>
                <c:pt idx="267">
                  <c:v>-44.699212598425191</c:v>
                </c:pt>
                <c:pt idx="268">
                  <c:v>-44.863254593175853</c:v>
                </c:pt>
                <c:pt idx="269">
                  <c:v>-45.0272965879265</c:v>
                </c:pt>
                <c:pt idx="270">
                  <c:v>-45.191338582677162</c:v>
                </c:pt>
                <c:pt idx="271">
                  <c:v>-45.355380577427823</c:v>
                </c:pt>
                <c:pt idx="272">
                  <c:v>-45.51942257217847</c:v>
                </c:pt>
                <c:pt idx="273">
                  <c:v>-45.683464566929132</c:v>
                </c:pt>
                <c:pt idx="274">
                  <c:v>-45.847506561679786</c:v>
                </c:pt>
                <c:pt idx="275">
                  <c:v>-46.011548556430441</c:v>
                </c:pt>
                <c:pt idx="276">
                  <c:v>-46.175590551181102</c:v>
                </c:pt>
                <c:pt idx="277">
                  <c:v>-46.339632545931757</c:v>
                </c:pt>
                <c:pt idx="278">
                  <c:v>-46.503674540682411</c:v>
                </c:pt>
                <c:pt idx="279">
                  <c:v>-46.667716535433065</c:v>
                </c:pt>
                <c:pt idx="280">
                  <c:v>-46.83175853018372</c:v>
                </c:pt>
                <c:pt idx="281">
                  <c:v>-46.995800524934381</c:v>
                </c:pt>
                <c:pt idx="282">
                  <c:v>-47.159842519685036</c:v>
                </c:pt>
                <c:pt idx="283">
                  <c:v>-47.32388451443569</c:v>
                </c:pt>
                <c:pt idx="284">
                  <c:v>-47.487926509186345</c:v>
                </c:pt>
                <c:pt idx="285">
                  <c:v>-47.651968503937006</c:v>
                </c:pt>
                <c:pt idx="286">
                  <c:v>-47.81601049868766</c:v>
                </c:pt>
                <c:pt idx="287">
                  <c:v>-47.980052493438315</c:v>
                </c:pt>
                <c:pt idx="288">
                  <c:v>-48.144094488188976</c:v>
                </c:pt>
                <c:pt idx="289">
                  <c:v>-48.308136482939624</c:v>
                </c:pt>
                <c:pt idx="290">
                  <c:v>-48.472178477690285</c:v>
                </c:pt>
                <c:pt idx="291">
                  <c:v>-48.636220472440947</c:v>
                </c:pt>
                <c:pt idx="292">
                  <c:v>-48.800262467191594</c:v>
                </c:pt>
                <c:pt idx="293">
                  <c:v>-48.964304461942255</c:v>
                </c:pt>
                <c:pt idx="294">
                  <c:v>-49.12834645669291</c:v>
                </c:pt>
                <c:pt idx="295">
                  <c:v>-49.292388451443564</c:v>
                </c:pt>
                <c:pt idx="296">
                  <c:v>-49.456430446194226</c:v>
                </c:pt>
                <c:pt idx="297">
                  <c:v>-49.62047244094488</c:v>
                </c:pt>
                <c:pt idx="298">
                  <c:v>-49.784514435695534</c:v>
                </c:pt>
                <c:pt idx="299">
                  <c:v>-49.948556430446189</c:v>
                </c:pt>
                <c:pt idx="300">
                  <c:v>-50.112598425196843</c:v>
                </c:pt>
                <c:pt idx="301">
                  <c:v>-50.276640419947505</c:v>
                </c:pt>
                <c:pt idx="302">
                  <c:v>-50.440682414698159</c:v>
                </c:pt>
                <c:pt idx="303">
                  <c:v>-50.604724409448814</c:v>
                </c:pt>
                <c:pt idx="304">
                  <c:v>-50.768766404199468</c:v>
                </c:pt>
                <c:pt idx="305">
                  <c:v>-50.932808398950129</c:v>
                </c:pt>
                <c:pt idx="306">
                  <c:v>-51.096850393700784</c:v>
                </c:pt>
                <c:pt idx="307">
                  <c:v>-51.260892388451438</c:v>
                </c:pt>
                <c:pt idx="308">
                  <c:v>-51.4249343832021</c:v>
                </c:pt>
                <c:pt idx="309">
                  <c:v>-51.588976377952747</c:v>
                </c:pt>
                <c:pt idx="310">
                  <c:v>-51.753018372703409</c:v>
                </c:pt>
                <c:pt idx="311">
                  <c:v>-51.91706036745407</c:v>
                </c:pt>
                <c:pt idx="312">
                  <c:v>-52.081102362204717</c:v>
                </c:pt>
                <c:pt idx="313">
                  <c:v>-52.245144356955379</c:v>
                </c:pt>
                <c:pt idx="314">
                  <c:v>-52.409186351706033</c:v>
                </c:pt>
                <c:pt idx="315">
                  <c:v>-52.573228346456688</c:v>
                </c:pt>
                <c:pt idx="316">
                  <c:v>-52.737270341207349</c:v>
                </c:pt>
                <c:pt idx="317">
                  <c:v>-52.901312335958004</c:v>
                </c:pt>
                <c:pt idx="318">
                  <c:v>-53.065354330708658</c:v>
                </c:pt>
                <c:pt idx="319">
                  <c:v>-53.229396325459312</c:v>
                </c:pt>
                <c:pt idx="320">
                  <c:v>-53.393438320209967</c:v>
                </c:pt>
                <c:pt idx="321">
                  <c:v>-53.557480314960628</c:v>
                </c:pt>
                <c:pt idx="322">
                  <c:v>-53.72152230971129</c:v>
                </c:pt>
                <c:pt idx="323">
                  <c:v>-53.885564304461937</c:v>
                </c:pt>
                <c:pt idx="324">
                  <c:v>-54.049606299212591</c:v>
                </c:pt>
                <c:pt idx="325">
                  <c:v>-54.213648293963253</c:v>
                </c:pt>
                <c:pt idx="326">
                  <c:v>-54.377690288713907</c:v>
                </c:pt>
                <c:pt idx="327">
                  <c:v>-54.541732283464569</c:v>
                </c:pt>
                <c:pt idx="328">
                  <c:v>-54.705774278215216</c:v>
                </c:pt>
                <c:pt idx="329">
                  <c:v>-54.86981627296587</c:v>
                </c:pt>
                <c:pt idx="330">
                  <c:v>-55.033858267716532</c:v>
                </c:pt>
                <c:pt idx="331">
                  <c:v>-55.197900262467186</c:v>
                </c:pt>
                <c:pt idx="332">
                  <c:v>-55.361942257217848</c:v>
                </c:pt>
                <c:pt idx="333">
                  <c:v>-55.525984251968495</c:v>
                </c:pt>
                <c:pt idx="334">
                  <c:v>-55.690026246719157</c:v>
                </c:pt>
                <c:pt idx="335">
                  <c:v>-55.854068241469811</c:v>
                </c:pt>
                <c:pt idx="336">
                  <c:v>-56.018110236220473</c:v>
                </c:pt>
                <c:pt idx="337">
                  <c:v>-56.182152230971127</c:v>
                </c:pt>
                <c:pt idx="338">
                  <c:v>-56.346194225721774</c:v>
                </c:pt>
                <c:pt idx="339">
                  <c:v>-56.510236220472436</c:v>
                </c:pt>
                <c:pt idx="340">
                  <c:v>-56.67427821522309</c:v>
                </c:pt>
                <c:pt idx="341">
                  <c:v>-56.838320209973752</c:v>
                </c:pt>
                <c:pt idx="342">
                  <c:v>-57.002362204724413</c:v>
                </c:pt>
                <c:pt idx="343">
                  <c:v>-57.166404199475053</c:v>
                </c:pt>
                <c:pt idx="344">
                  <c:v>-57.330446194225715</c:v>
                </c:pt>
                <c:pt idx="345">
                  <c:v>-57.494488188976376</c:v>
                </c:pt>
                <c:pt idx="346">
                  <c:v>-57.658530183727031</c:v>
                </c:pt>
                <c:pt idx="347">
                  <c:v>-57.822572178477692</c:v>
                </c:pt>
                <c:pt idx="348">
                  <c:v>-57.98661417322834</c:v>
                </c:pt>
                <c:pt idx="349">
                  <c:v>-58.150656167978994</c:v>
                </c:pt>
                <c:pt idx="350">
                  <c:v>-58.314698162729655</c:v>
                </c:pt>
                <c:pt idx="351">
                  <c:v>-58.47874015748031</c:v>
                </c:pt>
                <c:pt idx="352">
                  <c:v>-58.642782152230971</c:v>
                </c:pt>
                <c:pt idx="353">
                  <c:v>-58.806824146981619</c:v>
                </c:pt>
                <c:pt idx="354">
                  <c:v>-58.97086614173228</c:v>
                </c:pt>
                <c:pt idx="355">
                  <c:v>-59.134908136482935</c:v>
                </c:pt>
                <c:pt idx="356">
                  <c:v>-59.298950131233596</c:v>
                </c:pt>
                <c:pt idx="357">
                  <c:v>-59.46299212598425</c:v>
                </c:pt>
                <c:pt idx="358">
                  <c:v>-59.627034120734898</c:v>
                </c:pt>
                <c:pt idx="359">
                  <c:v>-59.791076115485559</c:v>
                </c:pt>
                <c:pt idx="360">
                  <c:v>-59.955118110236214</c:v>
                </c:pt>
                <c:pt idx="361">
                  <c:v>-60.119160104986875</c:v>
                </c:pt>
                <c:pt idx="362">
                  <c:v>-60.28320209973753</c:v>
                </c:pt>
                <c:pt idx="363">
                  <c:v>-60.447244094488177</c:v>
                </c:pt>
                <c:pt idx="364">
                  <c:v>-60.611286089238838</c:v>
                </c:pt>
                <c:pt idx="365">
                  <c:v>-60.7753280839895</c:v>
                </c:pt>
                <c:pt idx="366">
                  <c:v>-60.939370078740154</c:v>
                </c:pt>
                <c:pt idx="367">
                  <c:v>-61.103412073490816</c:v>
                </c:pt>
                <c:pt idx="368">
                  <c:v>-61.267454068241463</c:v>
                </c:pt>
                <c:pt idx="369">
                  <c:v>-61.431496062992117</c:v>
                </c:pt>
                <c:pt idx="370">
                  <c:v>-61.595538057742779</c:v>
                </c:pt>
                <c:pt idx="371">
                  <c:v>-61.759580052493433</c:v>
                </c:pt>
                <c:pt idx="372">
                  <c:v>-61.923622047244095</c:v>
                </c:pt>
                <c:pt idx="373">
                  <c:v>-62.087664041994742</c:v>
                </c:pt>
                <c:pt idx="374">
                  <c:v>-62.251706036745396</c:v>
                </c:pt>
                <c:pt idx="375">
                  <c:v>-62.415748031496058</c:v>
                </c:pt>
                <c:pt idx="376">
                  <c:v>-62.579790026246719</c:v>
                </c:pt>
                <c:pt idx="377">
                  <c:v>-62.743832020997374</c:v>
                </c:pt>
                <c:pt idx="378">
                  <c:v>-62.907874015748021</c:v>
                </c:pt>
                <c:pt idx="379">
                  <c:v>-63.071916010498683</c:v>
                </c:pt>
                <c:pt idx="380">
                  <c:v>-63.235958005249337</c:v>
                </c:pt>
                <c:pt idx="381">
                  <c:v>-63.4</c:v>
                </c:pt>
                <c:pt idx="382">
                  <c:v>-63.564041994750653</c:v>
                </c:pt>
                <c:pt idx="383">
                  <c:v>-63.7280839895013</c:v>
                </c:pt>
                <c:pt idx="384">
                  <c:v>-63.892125984251962</c:v>
                </c:pt>
                <c:pt idx="385">
                  <c:v>-64.056167979002623</c:v>
                </c:pt>
                <c:pt idx="386">
                  <c:v>-64.220209973753285</c:v>
                </c:pt>
                <c:pt idx="387">
                  <c:v>-64.384251968503946</c:v>
                </c:pt>
                <c:pt idx="388">
                  <c:v>-64.548293963254594</c:v>
                </c:pt>
                <c:pt idx="389">
                  <c:v>-64.712335958005241</c:v>
                </c:pt>
                <c:pt idx="390">
                  <c:v>-64.876377952755902</c:v>
                </c:pt>
                <c:pt idx="391">
                  <c:v>-65.040419947506564</c:v>
                </c:pt>
                <c:pt idx="392">
                  <c:v>-65.204461942257225</c:v>
                </c:pt>
                <c:pt idx="393">
                  <c:v>-65.368503937007873</c:v>
                </c:pt>
                <c:pt idx="394">
                  <c:v>-65.532545931758534</c:v>
                </c:pt>
                <c:pt idx="395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EC-4252-AC8D-081FD5BA511B}"/>
            </c:ext>
          </c:extLst>
        </c:ser>
        <c:ser>
          <c:idx val="7"/>
          <c:order val="1"/>
          <c:tx>
            <c:strRef>
              <c:f>'026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6C'!$BM$14:$BM$726</c:f>
              <c:numCache>
                <c:formatCode>0.0</c:formatCode>
                <c:ptCount val="713"/>
                <c:pt idx="0">
                  <c:v>3.3230012917659004</c:v>
                </c:pt>
                <c:pt idx="1">
                  <c:v>2.698499897303853</c:v>
                </c:pt>
                <c:pt idx="2">
                  <c:v>2.6257574011692029</c:v>
                </c:pt>
                <c:pt idx="3">
                  <c:v>2.900152642231697</c:v>
                </c:pt>
                <c:pt idx="4">
                  <c:v>2.7086823891827105</c:v>
                </c:pt>
                <c:pt idx="5">
                  <c:v>2.6681152736427016</c:v>
                </c:pt>
                <c:pt idx="6">
                  <c:v>2.7722876130836651</c:v>
                </c:pt>
                <c:pt idx="7">
                  <c:v>2.7735462568532769</c:v>
                </c:pt>
                <c:pt idx="8">
                  <c:v>2.8178172498085226</c:v>
                </c:pt>
                <c:pt idx="9">
                  <c:v>2.8826397336497291</c:v>
                </c:pt>
                <c:pt idx="10">
                  <c:v>2.9806198550498815</c:v>
                </c:pt>
                <c:pt idx="11">
                  <c:v>3.0185966999109652</c:v>
                </c:pt>
                <c:pt idx="12">
                  <c:v>3.040343960020691</c:v>
                </c:pt>
                <c:pt idx="13">
                  <c:v>3.1399792976971037</c:v>
                </c:pt>
                <c:pt idx="14">
                  <c:v>2.8531469802486211</c:v>
                </c:pt>
                <c:pt idx="15">
                  <c:v>2.8632348668720335</c:v>
                </c:pt>
                <c:pt idx="16">
                  <c:v>2.9617009115828701</c:v>
                </c:pt>
                <c:pt idx="17">
                  <c:v>3.1139014885649585</c:v>
                </c:pt>
                <c:pt idx="18">
                  <c:v>3.1276235809542814</c:v>
                </c:pt>
                <c:pt idx="19">
                  <c:v>3.1156061107294355</c:v>
                </c:pt>
                <c:pt idx="20">
                  <c:v>3.183557622058641</c:v>
                </c:pt>
                <c:pt idx="21">
                  <c:v>3.1453171283721182</c:v>
                </c:pt>
                <c:pt idx="22">
                  <c:v>3.1675384894455307</c:v>
                </c:pt>
                <c:pt idx="23">
                  <c:v>3.2189188439713918</c:v>
                </c:pt>
                <c:pt idx="24">
                  <c:v>3.4009145848075093</c:v>
                </c:pt>
                <c:pt idx="25">
                  <c:v>4.0263206325010525</c:v>
                </c:pt>
                <c:pt idx="26">
                  <c:v>2.0842294323118065</c:v>
                </c:pt>
                <c:pt idx="27">
                  <c:v>1.9759715039013188</c:v>
                </c:pt>
                <c:pt idx="28">
                  <c:v>2.0539340736333265</c:v>
                </c:pt>
                <c:pt idx="29">
                  <c:v>2.0611781318252453</c:v>
                </c:pt>
                <c:pt idx="30">
                  <c:v>2.084487227493407</c:v>
                </c:pt>
                <c:pt idx="31">
                  <c:v>2.1348215104357031</c:v>
                </c:pt>
                <c:pt idx="32">
                  <c:v>2.1597096036360779</c:v>
                </c:pt>
                <c:pt idx="33">
                  <c:v>2.0923621516096351</c:v>
                </c:pt>
                <c:pt idx="34">
                  <c:v>1.8872341161782227</c:v>
                </c:pt>
                <c:pt idx="35">
                  <c:v>2.3545739756819182</c:v>
                </c:pt>
                <c:pt idx="36">
                  <c:v>2.338548474515751</c:v>
                </c:pt>
                <c:pt idx="37">
                  <c:v>2.7873419740417478</c:v>
                </c:pt>
                <c:pt idx="38">
                  <c:v>3.5076218105512944</c:v>
                </c:pt>
                <c:pt idx="39">
                  <c:v>2.0638199267709756</c:v>
                </c:pt>
                <c:pt idx="40">
                  <c:v>2.2540186991156825</c:v>
                </c:pt>
                <c:pt idx="41">
                  <c:v>3.4825140742447664</c:v>
                </c:pt>
                <c:pt idx="42">
                  <c:v>3.3692681694434281</c:v>
                </c:pt>
                <c:pt idx="43">
                  <c:v>3.4847420333142671</c:v>
                </c:pt>
                <c:pt idx="44">
                  <c:v>3.2898194121172759</c:v>
                </c:pt>
                <c:pt idx="45">
                  <c:v>3.2606013848882784</c:v>
                </c:pt>
                <c:pt idx="46">
                  <c:v>3.3555150782119623</c:v>
                </c:pt>
                <c:pt idx="47">
                  <c:v>3.3425286505489571</c:v>
                </c:pt>
                <c:pt idx="48">
                  <c:v>3.3565791639634632</c:v>
                </c:pt>
                <c:pt idx="49">
                  <c:v>3.2792666593495472</c:v>
                </c:pt>
                <c:pt idx="50">
                  <c:v>3.2899564306274809</c:v>
                </c:pt>
                <c:pt idx="51">
                  <c:v>3.3865159058677055</c:v>
                </c:pt>
                <c:pt idx="52">
                  <c:v>3.4141445345278529</c:v>
                </c:pt>
                <c:pt idx="53">
                  <c:v>3.4803839984615617</c:v>
                </c:pt>
                <c:pt idx="54">
                  <c:v>3.3582251016961542</c:v>
                </c:pt>
                <c:pt idx="55">
                  <c:v>3.3127196557500311</c:v>
                </c:pt>
                <c:pt idx="56">
                  <c:v>3.5136935655250916</c:v>
                </c:pt>
                <c:pt idx="57">
                  <c:v>3.5078950417822541</c:v>
                </c:pt>
                <c:pt idx="58">
                  <c:v>3.4655456567939336</c:v>
                </c:pt>
                <c:pt idx="59">
                  <c:v>3.4524202739062941</c:v>
                </c:pt>
                <c:pt idx="60">
                  <c:v>3.3592733030901383</c:v>
                </c:pt>
                <c:pt idx="61">
                  <c:v>3.4810587840476463</c:v>
                </c:pt>
                <c:pt idx="62">
                  <c:v>3.5248461693543707</c:v>
                </c:pt>
                <c:pt idx="63">
                  <c:v>3.6005105986783175</c:v>
                </c:pt>
                <c:pt idx="64">
                  <c:v>3.6702301658260605</c:v>
                </c:pt>
                <c:pt idx="65">
                  <c:v>3.7111594277991116</c:v>
                </c:pt>
                <c:pt idx="66">
                  <c:v>3.7443629208034217</c:v>
                </c:pt>
                <c:pt idx="67">
                  <c:v>3.660612463336431</c:v>
                </c:pt>
                <c:pt idx="68">
                  <c:v>3.7101704428767852</c:v>
                </c:pt>
                <c:pt idx="69">
                  <c:v>3.7140872748390885</c:v>
                </c:pt>
                <c:pt idx="70">
                  <c:v>3.6822990408365204</c:v>
                </c:pt>
                <c:pt idx="71">
                  <c:v>3.3942169150139478</c:v>
                </c:pt>
                <c:pt idx="72">
                  <c:v>3.7027636544733005</c:v>
                </c:pt>
                <c:pt idx="73">
                  <c:v>3.6291774077430774</c:v>
                </c:pt>
                <c:pt idx="74">
                  <c:v>3.712831285228186</c:v>
                </c:pt>
                <c:pt idx="75">
                  <c:v>3.6226223013670338</c:v>
                </c:pt>
                <c:pt idx="76">
                  <c:v>3.1226775375788658</c:v>
                </c:pt>
                <c:pt idx="77">
                  <c:v>3.5612634498872575</c:v>
                </c:pt>
                <c:pt idx="78">
                  <c:v>3.6387342907952904</c:v>
                </c:pt>
                <c:pt idx="79">
                  <c:v>3.5746339225037072</c:v>
                </c:pt>
                <c:pt idx="80">
                  <c:v>2.7578190141961469</c:v>
                </c:pt>
                <c:pt idx="81">
                  <c:v>3.3667230359227607</c:v>
                </c:pt>
                <c:pt idx="82">
                  <c:v>2.7096398941783697</c:v>
                </c:pt>
                <c:pt idx="83">
                  <c:v>3.2150761531073697</c:v>
                </c:pt>
                <c:pt idx="84">
                  <c:v>2.5901780789195432</c:v>
                </c:pt>
                <c:pt idx="85">
                  <c:v>2.2629604067331255</c:v>
                </c:pt>
                <c:pt idx="86">
                  <c:v>2.6109872473063076</c:v>
                </c:pt>
                <c:pt idx="87">
                  <c:v>2.6895116673955419</c:v>
                </c:pt>
                <c:pt idx="88">
                  <c:v>2.4947708469889656</c:v>
                </c:pt>
                <c:pt idx="89">
                  <c:v>2.6034766775864275</c:v>
                </c:pt>
                <c:pt idx="90">
                  <c:v>2.9362416826041455</c:v>
                </c:pt>
                <c:pt idx="91">
                  <c:v>3.407056741197346</c:v>
                </c:pt>
                <c:pt idx="92">
                  <c:v>3.4439280642521406</c:v>
                </c:pt>
                <c:pt idx="93">
                  <c:v>3.4595184569335156</c:v>
                </c:pt>
                <c:pt idx="94">
                  <c:v>3.4350733442366788</c:v>
                </c:pt>
                <c:pt idx="95">
                  <c:v>3.4531338106143683</c:v>
                </c:pt>
                <c:pt idx="96">
                  <c:v>3.5084421052110053</c:v>
                </c:pt>
                <c:pt idx="97">
                  <c:v>3.3631162256861633</c:v>
                </c:pt>
                <c:pt idx="98">
                  <c:v>3.519542071158396</c:v>
                </c:pt>
                <c:pt idx="99">
                  <c:v>3.480974963787026</c:v>
                </c:pt>
                <c:pt idx="100">
                  <c:v>3.48587775764857</c:v>
                </c:pt>
                <c:pt idx="101">
                  <c:v>3.5078151744279071</c:v>
                </c:pt>
                <c:pt idx="102">
                  <c:v>3.4744527640964393</c:v>
                </c:pt>
                <c:pt idx="103">
                  <c:v>3.4556378675724679</c:v>
                </c:pt>
                <c:pt idx="104">
                  <c:v>3.4878525232213073</c:v>
                </c:pt>
                <c:pt idx="105">
                  <c:v>3.5112009722101463</c:v>
                </c:pt>
                <c:pt idx="106">
                  <c:v>3.5240276052019719</c:v>
                </c:pt>
                <c:pt idx="107">
                  <c:v>3.4921405215400756</c:v>
                </c:pt>
                <c:pt idx="108">
                  <c:v>3.5146341075230194</c:v>
                </c:pt>
                <c:pt idx="109">
                  <c:v>3.369334184818773</c:v>
                </c:pt>
                <c:pt idx="110">
                  <c:v>3.48118961519573</c:v>
                </c:pt>
                <c:pt idx="111">
                  <c:v>3.3144683836088262</c:v>
                </c:pt>
                <c:pt idx="112">
                  <c:v>3.4953802642984555</c:v>
                </c:pt>
                <c:pt idx="113">
                  <c:v>3.5041750554740441</c:v>
                </c:pt>
                <c:pt idx="114">
                  <c:v>3.519923738700073</c:v>
                </c:pt>
                <c:pt idx="115">
                  <c:v>3.5044165153234119</c:v>
                </c:pt>
                <c:pt idx="116">
                  <c:v>3.5154876522393286</c:v>
                </c:pt>
                <c:pt idx="117">
                  <c:v>3.5155148176173956</c:v>
                </c:pt>
                <c:pt idx="118">
                  <c:v>3.5062284474511545</c:v>
                </c:pt>
                <c:pt idx="119">
                  <c:v>3.4735106403935192</c:v>
                </c:pt>
                <c:pt idx="120">
                  <c:v>3.5007708854891835</c:v>
                </c:pt>
                <c:pt idx="121">
                  <c:v>3.5315900084205762</c:v>
                </c:pt>
                <c:pt idx="122">
                  <c:v>3.4981759558516279</c:v>
                </c:pt>
                <c:pt idx="123">
                  <c:v>3.5151722997743606</c:v>
                </c:pt>
                <c:pt idx="124">
                  <c:v>3.4771144323923919</c:v>
                </c:pt>
                <c:pt idx="125">
                  <c:v>3.5206935650400033</c:v>
                </c:pt>
                <c:pt idx="126">
                  <c:v>3.4206968632493489</c:v>
                </c:pt>
                <c:pt idx="127">
                  <c:v>3.5208778252080832</c:v>
                </c:pt>
                <c:pt idx="128">
                  <c:v>3.5058172830344003</c:v>
                </c:pt>
                <c:pt idx="129">
                  <c:v>3.522755566869197</c:v>
                </c:pt>
                <c:pt idx="130">
                  <c:v>3.4809918204964507</c:v>
                </c:pt>
                <c:pt idx="131">
                  <c:v>3.4452476258025353</c:v>
                </c:pt>
                <c:pt idx="132">
                  <c:v>3.5009570108795285</c:v>
                </c:pt>
                <c:pt idx="133">
                  <c:v>3.5151387748915628</c:v>
                </c:pt>
                <c:pt idx="134">
                  <c:v>3.475114485194116</c:v>
                </c:pt>
                <c:pt idx="135">
                  <c:v>3.482686745367424</c:v>
                </c:pt>
                <c:pt idx="136">
                  <c:v>3.4910400615343717</c:v>
                </c:pt>
                <c:pt idx="137">
                  <c:v>3.4686849292500832</c:v>
                </c:pt>
                <c:pt idx="138">
                  <c:v>3.5292788572460738</c:v>
                </c:pt>
                <c:pt idx="139">
                  <c:v>3.558389880328972</c:v>
                </c:pt>
                <c:pt idx="140">
                  <c:v>3.6632899908614434</c:v>
                </c:pt>
                <c:pt idx="141">
                  <c:v>3.4660707636406429</c:v>
                </c:pt>
                <c:pt idx="142">
                  <c:v>3.4987606125020565</c:v>
                </c:pt>
                <c:pt idx="143">
                  <c:v>3.1501729534134109</c:v>
                </c:pt>
                <c:pt idx="144">
                  <c:v>3.0872215905361031</c:v>
                </c:pt>
                <c:pt idx="145">
                  <c:v>3.40494021890331</c:v>
                </c:pt>
                <c:pt idx="146">
                  <c:v>3.3578924031103812</c:v>
                </c:pt>
                <c:pt idx="147">
                  <c:v>3.5333670976206548</c:v>
                </c:pt>
                <c:pt idx="148">
                  <c:v>3.6245017132427622</c:v>
                </c:pt>
                <c:pt idx="149">
                  <c:v>3.4228546618110491</c:v>
                </c:pt>
                <c:pt idx="150">
                  <c:v>3.4905085503602611</c:v>
                </c:pt>
                <c:pt idx="151">
                  <c:v>3.4905044084839534</c:v>
                </c:pt>
                <c:pt idx="152">
                  <c:v>3.5146575945665752</c:v>
                </c:pt>
                <c:pt idx="153">
                  <c:v>3.5359056037262615</c:v>
                </c:pt>
                <c:pt idx="154">
                  <c:v>3.4302921393730368</c:v>
                </c:pt>
                <c:pt idx="155">
                  <c:v>3.4513803674325487</c:v>
                </c:pt>
                <c:pt idx="156">
                  <c:v>3.5193023383567938</c:v>
                </c:pt>
                <c:pt idx="157">
                  <c:v>3.5344674786255892</c:v>
                </c:pt>
                <c:pt idx="158">
                  <c:v>3.4999514137298351</c:v>
                </c:pt>
                <c:pt idx="159">
                  <c:v>3.5505418836678873</c:v>
                </c:pt>
                <c:pt idx="160">
                  <c:v>3.548926425820651</c:v>
                </c:pt>
                <c:pt idx="161">
                  <c:v>3.5458610146170608</c:v>
                </c:pt>
                <c:pt idx="162">
                  <c:v>3.5215677153941565</c:v>
                </c:pt>
                <c:pt idx="163">
                  <c:v>3.5357447499151058</c:v>
                </c:pt>
                <c:pt idx="164">
                  <c:v>3.5270342701200637</c:v>
                </c:pt>
                <c:pt idx="165">
                  <c:v>3.5803883513764547</c:v>
                </c:pt>
                <c:pt idx="166">
                  <c:v>3.5792313137156926</c:v>
                </c:pt>
                <c:pt idx="167">
                  <c:v>3.4939183710532071</c:v>
                </c:pt>
                <c:pt idx="168">
                  <c:v>3.6016326722542114</c:v>
                </c:pt>
                <c:pt idx="169">
                  <c:v>3.6910710974995413</c:v>
                </c:pt>
                <c:pt idx="170">
                  <c:v>3.6642614218971872</c:v>
                </c:pt>
                <c:pt idx="171">
                  <c:v>3.558502931029059</c:v>
                </c:pt>
                <c:pt idx="172">
                  <c:v>3.5485157140309593</c:v>
                </c:pt>
                <c:pt idx="173">
                  <c:v>3.5282913087095458</c:v>
                </c:pt>
                <c:pt idx="174">
                  <c:v>3.506349542921078</c:v>
                </c:pt>
                <c:pt idx="175">
                  <c:v>3.4453398268588353</c:v>
                </c:pt>
                <c:pt idx="176">
                  <c:v>3.4861708467151318</c:v>
                </c:pt>
                <c:pt idx="177">
                  <c:v>3.5464273614242332</c:v>
                </c:pt>
                <c:pt idx="178">
                  <c:v>3.5619617628495712</c:v>
                </c:pt>
                <c:pt idx="179">
                  <c:v>3.5646301435827445</c:v>
                </c:pt>
                <c:pt idx="180">
                  <c:v>3.5266383815694979</c:v>
                </c:pt>
                <c:pt idx="181">
                  <c:v>3.5436852671328274</c:v>
                </c:pt>
                <c:pt idx="182">
                  <c:v>3.5032896152985313</c:v>
                </c:pt>
                <c:pt idx="183">
                  <c:v>3.4758020860319832</c:v>
                </c:pt>
                <c:pt idx="184">
                  <c:v>3.4883255255434031</c:v>
                </c:pt>
                <c:pt idx="185">
                  <c:v>3.4548295004159897</c:v>
                </c:pt>
                <c:pt idx="186">
                  <c:v>3.5094117535663383</c:v>
                </c:pt>
                <c:pt idx="187">
                  <c:v>3.511777641972607</c:v>
                </c:pt>
                <c:pt idx="188">
                  <c:v>3.5195000636236791</c:v>
                </c:pt>
                <c:pt idx="189">
                  <c:v>3.5085973757134581</c:v>
                </c:pt>
                <c:pt idx="190">
                  <c:v>3.4974421151412751</c:v>
                </c:pt>
                <c:pt idx="191">
                  <c:v>3.5037991756875853</c:v>
                </c:pt>
                <c:pt idx="192">
                  <c:v>3.5065380600548006</c:v>
                </c:pt>
                <c:pt idx="193">
                  <c:v>3.50631279437017</c:v>
                </c:pt>
                <c:pt idx="194">
                  <c:v>3.4797599788342324</c:v>
                </c:pt>
                <c:pt idx="195">
                  <c:v>3.500293702688964</c:v>
                </c:pt>
                <c:pt idx="196">
                  <c:v>3.4909841873747278</c:v>
                </c:pt>
                <c:pt idx="197">
                  <c:v>3.501028887811048</c:v>
                </c:pt>
                <c:pt idx="198">
                  <c:v>3.5286666426420852</c:v>
                </c:pt>
                <c:pt idx="199">
                  <c:v>3.5398294160613619</c:v>
                </c:pt>
                <c:pt idx="200">
                  <c:v>3.5070006117146213</c:v>
                </c:pt>
                <c:pt idx="201">
                  <c:v>3.4972427242318354</c:v>
                </c:pt>
                <c:pt idx="202">
                  <c:v>3.4563673946077667</c:v>
                </c:pt>
                <c:pt idx="203">
                  <c:v>3.4802985106694009</c:v>
                </c:pt>
                <c:pt idx="204">
                  <c:v>3.5163672935615851</c:v>
                </c:pt>
                <c:pt idx="205">
                  <c:v>3.5167143227733613</c:v>
                </c:pt>
                <c:pt idx="206">
                  <c:v>3.5147876459185849</c:v>
                </c:pt>
                <c:pt idx="207">
                  <c:v>3.49836391634667</c:v>
                </c:pt>
                <c:pt idx="208">
                  <c:v>3.4978537138907453</c:v>
                </c:pt>
                <c:pt idx="209">
                  <c:v>3.480838404990592</c:v>
                </c:pt>
                <c:pt idx="210">
                  <c:v>3.4738954086698128</c:v>
                </c:pt>
                <c:pt idx="211">
                  <c:v>3.4651260719566546</c:v>
                </c:pt>
                <c:pt idx="212">
                  <c:v>3.4615221566782535</c:v>
                </c:pt>
                <c:pt idx="213">
                  <c:v>3.4499358723604701</c:v>
                </c:pt>
                <c:pt idx="214">
                  <c:v>3.446025125279192</c:v>
                </c:pt>
                <c:pt idx="215">
                  <c:v>3.4472548827098906</c:v>
                </c:pt>
                <c:pt idx="216">
                  <c:v>3.4226297930167999</c:v>
                </c:pt>
                <c:pt idx="217">
                  <c:v>3.4117693313465041</c:v>
                </c:pt>
                <c:pt idx="218">
                  <c:v>3.4078883737310006</c:v>
                </c:pt>
                <c:pt idx="219">
                  <c:v>3.4218742920740408</c:v>
                </c:pt>
                <c:pt idx="220">
                  <c:v>3.409591660505856</c:v>
                </c:pt>
                <c:pt idx="221">
                  <c:v>3.3945189827651827</c:v>
                </c:pt>
                <c:pt idx="222">
                  <c:v>3.38589718445898</c:v>
                </c:pt>
                <c:pt idx="223">
                  <c:v>3.3899778638399529</c:v>
                </c:pt>
                <c:pt idx="224">
                  <c:v>3.39306009232202</c:v>
                </c:pt>
                <c:pt idx="225">
                  <c:v>3.3907726312361155</c:v>
                </c:pt>
                <c:pt idx="226">
                  <c:v>3.393163488961199</c:v>
                </c:pt>
                <c:pt idx="227">
                  <c:v>3.3897034933913206</c:v>
                </c:pt>
                <c:pt idx="228">
                  <c:v>3.3863784088188393</c:v>
                </c:pt>
                <c:pt idx="229">
                  <c:v>3.3913532454552344</c:v>
                </c:pt>
                <c:pt idx="230">
                  <c:v>3.4151094838390104</c:v>
                </c:pt>
                <c:pt idx="231">
                  <c:v>3.4098631693367496</c:v>
                </c:pt>
                <c:pt idx="232">
                  <c:v>3.4048242018398955</c:v>
                </c:pt>
                <c:pt idx="233">
                  <c:v>3.3687566749423472</c:v>
                </c:pt>
                <c:pt idx="234">
                  <c:v>3.3697913628373475</c:v>
                </c:pt>
                <c:pt idx="235">
                  <c:v>3.4013693325290033</c:v>
                </c:pt>
                <c:pt idx="236">
                  <c:v>3.4224282391904692</c:v>
                </c:pt>
                <c:pt idx="237">
                  <c:v>3.4552098376163567</c:v>
                </c:pt>
                <c:pt idx="238">
                  <c:v>3.459695427394156</c:v>
                </c:pt>
                <c:pt idx="239">
                  <c:v>3.4486047288092907</c:v>
                </c:pt>
                <c:pt idx="240">
                  <c:v>3.4401708789406511</c:v>
                </c:pt>
                <c:pt idx="241">
                  <c:v>3.4322046286847878</c:v>
                </c:pt>
                <c:pt idx="242">
                  <c:v>3.4452218946767084</c:v>
                </c:pt>
                <c:pt idx="243">
                  <c:v>3.4412455905292263</c:v>
                </c:pt>
                <c:pt idx="244">
                  <c:v>3.4188638905535749</c:v>
                </c:pt>
                <c:pt idx="245">
                  <c:v>3.4086891582184036</c:v>
                </c:pt>
                <c:pt idx="246">
                  <c:v>3.4154311832582218</c:v>
                </c:pt>
                <c:pt idx="247">
                  <c:v>3.4045236807732442</c:v>
                </c:pt>
                <c:pt idx="248">
                  <c:v>3.3979049502431877</c:v>
                </c:pt>
                <c:pt idx="249">
                  <c:v>3.3978618225495358</c:v>
                </c:pt>
                <c:pt idx="250">
                  <c:v>3.3878515146934598</c:v>
                </c:pt>
                <c:pt idx="251">
                  <c:v>3.3790015215914311</c:v>
                </c:pt>
                <c:pt idx="252">
                  <c:v>3.3751325262581986</c:v>
                </c:pt>
                <c:pt idx="253">
                  <c:v>3.3668303999476645</c:v>
                </c:pt>
                <c:pt idx="254">
                  <c:v>3.386235255238061</c:v>
                </c:pt>
                <c:pt idx="255">
                  <c:v>3.3845056445551251</c:v>
                </c:pt>
                <c:pt idx="256">
                  <c:v>3.3804080843979203</c:v>
                </c:pt>
                <c:pt idx="257">
                  <c:v>3.3740648164927451</c:v>
                </c:pt>
                <c:pt idx="258">
                  <c:v>3.3860029591466891</c:v>
                </c:pt>
                <c:pt idx="259">
                  <c:v>3.3830325370378866</c:v>
                </c:pt>
                <c:pt idx="260">
                  <c:v>3.3807705316135293</c:v>
                </c:pt>
                <c:pt idx="261">
                  <c:v>3.3830450708965647</c:v>
                </c:pt>
                <c:pt idx="262">
                  <c:v>3.3848994751149108</c:v>
                </c:pt>
                <c:pt idx="263">
                  <c:v>3.3996881220058643</c:v>
                </c:pt>
                <c:pt idx="264">
                  <c:v>3.3960691037124828</c:v>
                </c:pt>
                <c:pt idx="265">
                  <c:v>3.3968385635597325</c:v>
                </c:pt>
                <c:pt idx="266">
                  <c:v>3.3896773254285986</c:v>
                </c:pt>
                <c:pt idx="267">
                  <c:v>3.3812515192723875</c:v>
                </c:pt>
                <c:pt idx="268">
                  <c:v>3.3832465339264033</c:v>
                </c:pt>
                <c:pt idx="269">
                  <c:v>3.3768981907347313</c:v>
                </c:pt>
                <c:pt idx="270">
                  <c:v>3.3811560865317243</c:v>
                </c:pt>
                <c:pt idx="271">
                  <c:v>3.3672570702672315</c:v>
                </c:pt>
                <c:pt idx="272">
                  <c:v>3.3660863670039878</c:v>
                </c:pt>
                <c:pt idx="273">
                  <c:v>3.3689275142037025</c:v>
                </c:pt>
                <c:pt idx="274">
                  <c:v>3.3710532176482304</c:v>
                </c:pt>
                <c:pt idx="275">
                  <c:v>3.373826244740465</c:v>
                </c:pt>
                <c:pt idx="276">
                  <c:v>3.3652318114600073</c:v>
                </c:pt>
                <c:pt idx="277">
                  <c:v>3.3300155860986997</c:v>
                </c:pt>
                <c:pt idx="278">
                  <c:v>3.3556091240539971</c:v>
                </c:pt>
                <c:pt idx="279">
                  <c:v>3.4733077700875792</c:v>
                </c:pt>
                <c:pt idx="280">
                  <c:v>3.3587890286654476</c:v>
                </c:pt>
                <c:pt idx="281">
                  <c:v>3.3659761428667587</c:v>
                </c:pt>
                <c:pt idx="282">
                  <c:v>3.3729054796058726</c:v>
                </c:pt>
                <c:pt idx="283">
                  <c:v>3.3569783764440722</c:v>
                </c:pt>
                <c:pt idx="284">
                  <c:v>3.3740027517115876</c:v>
                </c:pt>
                <c:pt idx="285">
                  <c:v>3.4484941156775735</c:v>
                </c:pt>
                <c:pt idx="286">
                  <c:v>3.4307801933673145</c:v>
                </c:pt>
                <c:pt idx="287">
                  <c:v>3.4069667957701144</c:v>
                </c:pt>
                <c:pt idx="288">
                  <c:v>3.2385399585304815</c:v>
                </c:pt>
                <c:pt idx="289">
                  <c:v>3.2478132048147046</c:v>
                </c:pt>
                <c:pt idx="290">
                  <c:v>3.1742222839936161</c:v>
                </c:pt>
                <c:pt idx="291">
                  <c:v>3.1476608828178492</c:v>
                </c:pt>
                <c:pt idx="292">
                  <c:v>3.1428897747918816</c:v>
                </c:pt>
                <c:pt idx="293">
                  <c:v>3.0823908366421935</c:v>
                </c:pt>
                <c:pt idx="294">
                  <c:v>3.0732265813567947</c:v>
                </c:pt>
                <c:pt idx="295">
                  <c:v>3.0360753750145459</c:v>
                </c:pt>
                <c:pt idx="296">
                  <c:v>2.9857724782423745</c:v>
                </c:pt>
                <c:pt idx="297">
                  <c:v>2.9018762155877011</c:v>
                </c:pt>
                <c:pt idx="298">
                  <c:v>2.898006412173566</c:v>
                </c:pt>
                <c:pt idx="299">
                  <c:v>2.8641132369442861</c:v>
                </c:pt>
                <c:pt idx="300">
                  <c:v>2.8456127317290263</c:v>
                </c:pt>
                <c:pt idx="301">
                  <c:v>2.8742234187746867</c:v>
                </c:pt>
                <c:pt idx="302">
                  <c:v>2.8905821559248368</c:v>
                </c:pt>
                <c:pt idx="303">
                  <c:v>2.9185322298319267</c:v>
                </c:pt>
                <c:pt idx="304">
                  <c:v>2.937846888227301</c:v>
                </c:pt>
                <c:pt idx="305">
                  <c:v>2.9508662043096789</c:v>
                </c:pt>
                <c:pt idx="306">
                  <c:v>2.9534143934242092</c:v>
                </c:pt>
                <c:pt idx="307">
                  <c:v>2.9635792032097505</c:v>
                </c:pt>
                <c:pt idx="308">
                  <c:v>2.9585427281071142</c:v>
                </c:pt>
                <c:pt idx="309">
                  <c:v>2.9791527765667905</c:v>
                </c:pt>
                <c:pt idx="310">
                  <c:v>2.9773273737382278</c:v>
                </c:pt>
                <c:pt idx="311">
                  <c:v>2.9614331324238576</c:v>
                </c:pt>
                <c:pt idx="312">
                  <c:v>3.0212188334933177</c:v>
                </c:pt>
                <c:pt idx="313">
                  <c:v>2.9934541630537672</c:v>
                </c:pt>
                <c:pt idx="314">
                  <c:v>2.9839238848729335</c:v>
                </c:pt>
                <c:pt idx="315">
                  <c:v>2.9633114692424267</c:v>
                </c:pt>
                <c:pt idx="316">
                  <c:v>2.9524880256817352</c:v>
                </c:pt>
                <c:pt idx="317">
                  <c:v>2.9655792000625523</c:v>
                </c:pt>
                <c:pt idx="318">
                  <c:v>2.953125918932189</c:v>
                </c:pt>
                <c:pt idx="319">
                  <c:v>2.8652693932221229</c:v>
                </c:pt>
                <c:pt idx="320">
                  <c:v>2.9260525320355661</c:v>
                </c:pt>
                <c:pt idx="321">
                  <c:v>3.0040000945054723</c:v>
                </c:pt>
                <c:pt idx="322">
                  <c:v>3.0246770172641875</c:v>
                </c:pt>
                <c:pt idx="323">
                  <c:v>2.9897242089424432</c:v>
                </c:pt>
                <c:pt idx="324">
                  <c:v>2.9556033885963706</c:v>
                </c:pt>
                <c:pt idx="325">
                  <c:v>2.9320314917855277</c:v>
                </c:pt>
                <c:pt idx="326">
                  <c:v>2.9262025394508502</c:v>
                </c:pt>
                <c:pt idx="327">
                  <c:v>2.9150088467584796</c:v>
                </c:pt>
                <c:pt idx="328">
                  <c:v>2.9491947969312018</c:v>
                </c:pt>
                <c:pt idx="329">
                  <c:v>3.0453674839574716</c:v>
                </c:pt>
                <c:pt idx="330">
                  <c:v>3.0424916816193477</c:v>
                </c:pt>
                <c:pt idx="331">
                  <c:v>3.0227212594955244</c:v>
                </c:pt>
                <c:pt idx="332">
                  <c:v>2.9918007183850435</c:v>
                </c:pt>
                <c:pt idx="333">
                  <c:v>3.0102398763649418</c:v>
                </c:pt>
                <c:pt idx="334">
                  <c:v>3.0200897907031972</c:v>
                </c:pt>
                <c:pt idx="335">
                  <c:v>3.0319756548656684</c:v>
                </c:pt>
                <c:pt idx="336">
                  <c:v>3.0323230339806035</c:v>
                </c:pt>
                <c:pt idx="337">
                  <c:v>2.985055004637533</c:v>
                </c:pt>
                <c:pt idx="338">
                  <c:v>2.9764455323698105</c:v>
                </c:pt>
                <c:pt idx="339">
                  <c:v>2.9433193154964288</c:v>
                </c:pt>
                <c:pt idx="340">
                  <c:v>2.8912151366049619</c:v>
                </c:pt>
                <c:pt idx="341">
                  <c:v>2.8292888198939701</c:v>
                </c:pt>
                <c:pt idx="342">
                  <c:v>2.8443885989635893</c:v>
                </c:pt>
                <c:pt idx="343">
                  <c:v>2.9095775311627965</c:v>
                </c:pt>
                <c:pt idx="344">
                  <c:v>2.8784924000899474</c:v>
                </c:pt>
                <c:pt idx="345">
                  <c:v>2.8107629399666876</c:v>
                </c:pt>
                <c:pt idx="346">
                  <c:v>2.8215199828144812</c:v>
                </c:pt>
                <c:pt idx="347">
                  <c:v>2.8254940293482824</c:v>
                </c:pt>
                <c:pt idx="348">
                  <c:v>2.8110072902198029</c:v>
                </c:pt>
                <c:pt idx="349">
                  <c:v>2.7569437462157182</c:v>
                </c:pt>
                <c:pt idx="350">
                  <c:v>2.7543871172333727</c:v>
                </c:pt>
                <c:pt idx="351">
                  <c:v>2.7935741758659764</c:v>
                </c:pt>
                <c:pt idx="352">
                  <c:v>2.8367222266144267</c:v>
                </c:pt>
                <c:pt idx="353">
                  <c:v>2.8936334601887497</c:v>
                </c:pt>
                <c:pt idx="354">
                  <c:v>2.9299572227154771</c:v>
                </c:pt>
                <c:pt idx="355">
                  <c:v>2.9276153786548513</c:v>
                </c:pt>
                <c:pt idx="356">
                  <c:v>2.8876453450621713</c:v>
                </c:pt>
                <c:pt idx="357">
                  <c:v>2.9454711185352003</c:v>
                </c:pt>
                <c:pt idx="358">
                  <c:v>2.9726664367687579</c:v>
                </c:pt>
                <c:pt idx="359">
                  <c:v>2.9583461800592525</c:v>
                </c:pt>
                <c:pt idx="360">
                  <c:v>2.9800010878404963</c:v>
                </c:pt>
                <c:pt idx="361">
                  <c:v>2.9732727796166829</c:v>
                </c:pt>
                <c:pt idx="362">
                  <c:v>3.0020310952033045</c:v>
                </c:pt>
                <c:pt idx="363">
                  <c:v>2.963798831278627</c:v>
                </c:pt>
                <c:pt idx="364">
                  <c:v>2.983268601644824</c:v>
                </c:pt>
                <c:pt idx="365">
                  <c:v>3.0081068872861749</c:v>
                </c:pt>
                <c:pt idx="366">
                  <c:v>3.0058133216645078</c:v>
                </c:pt>
                <c:pt idx="367">
                  <c:v>3.0298028841160103</c:v>
                </c:pt>
                <c:pt idx="368">
                  <c:v>3.0278250056488352</c:v>
                </c:pt>
                <c:pt idx="369">
                  <c:v>3.031470285902587</c:v>
                </c:pt>
                <c:pt idx="370">
                  <c:v>2.9970892828851441</c:v>
                </c:pt>
                <c:pt idx="371">
                  <c:v>2.9860304634596218</c:v>
                </c:pt>
                <c:pt idx="372">
                  <c:v>2.9833357494835426</c:v>
                </c:pt>
                <c:pt idx="373">
                  <c:v>2.9634170566167128</c:v>
                </c:pt>
                <c:pt idx="374">
                  <c:v>2.9625153939288404</c:v>
                </c:pt>
                <c:pt idx="375">
                  <c:v>2.9716271823056162</c:v>
                </c:pt>
                <c:pt idx="376">
                  <c:v>2.9755833464285653</c:v>
                </c:pt>
                <c:pt idx="377">
                  <c:v>2.9943866668891652</c:v>
                </c:pt>
                <c:pt idx="378">
                  <c:v>2.8871062571810135</c:v>
                </c:pt>
                <c:pt idx="379">
                  <c:v>2.8964264385922167</c:v>
                </c:pt>
                <c:pt idx="380">
                  <c:v>2.7767295419120335</c:v>
                </c:pt>
                <c:pt idx="381">
                  <c:v>2.8226213472531887</c:v>
                </c:pt>
                <c:pt idx="382">
                  <c:v>2.9542721465549002</c:v>
                </c:pt>
                <c:pt idx="383">
                  <c:v>2.9985565919438133</c:v>
                </c:pt>
                <c:pt idx="384">
                  <c:v>2.9542996784236828</c:v>
                </c:pt>
                <c:pt idx="385">
                  <c:v>2.9734581972911602</c:v>
                </c:pt>
                <c:pt idx="386">
                  <c:v>2.9573505297971705</c:v>
                </c:pt>
                <c:pt idx="387">
                  <c:v>2.9171730760352181</c:v>
                </c:pt>
                <c:pt idx="388">
                  <c:v>2.9518801536736579</c:v>
                </c:pt>
                <c:pt idx="389">
                  <c:v>3.0153605046769578</c:v>
                </c:pt>
                <c:pt idx="390">
                  <c:v>2.9663219129784033</c:v>
                </c:pt>
                <c:pt idx="391">
                  <c:v>2.9670436410736323</c:v>
                </c:pt>
                <c:pt idx="392">
                  <c:v>2.98131806214549</c:v>
                </c:pt>
                <c:pt idx="393">
                  <c:v>3.0439443604445708</c:v>
                </c:pt>
                <c:pt idx="394">
                  <c:v>3.0717766020723105</c:v>
                </c:pt>
              </c:numCache>
            </c:numRef>
          </c:xVal>
          <c:yVal>
            <c:numRef>
              <c:f>'026C'!$J$13:$J$726</c:f>
              <c:numCache>
                <c:formatCode>0.0</c:formatCode>
                <c:ptCount val="714"/>
                <c:pt idx="0">
                  <c:v>-0.9</c:v>
                </c:pt>
                <c:pt idx="1">
                  <c:v>-1.0640419947506561</c:v>
                </c:pt>
                <c:pt idx="2">
                  <c:v>-1.2280839895013123</c:v>
                </c:pt>
                <c:pt idx="3">
                  <c:v>-1.3921259842519684</c:v>
                </c:pt>
                <c:pt idx="4">
                  <c:v>-1.5561679790026246</c:v>
                </c:pt>
                <c:pt idx="5">
                  <c:v>-1.7202099737532808</c:v>
                </c:pt>
                <c:pt idx="6">
                  <c:v>-1.8842519685039369</c:v>
                </c:pt>
                <c:pt idx="7">
                  <c:v>-2.0482939632545931</c:v>
                </c:pt>
                <c:pt idx="8">
                  <c:v>-2.2123359580052493</c:v>
                </c:pt>
                <c:pt idx="9">
                  <c:v>-2.3763779527559055</c:v>
                </c:pt>
                <c:pt idx="10">
                  <c:v>-2.5404199475065616</c:v>
                </c:pt>
                <c:pt idx="11">
                  <c:v>-2.7044619422572178</c:v>
                </c:pt>
                <c:pt idx="12">
                  <c:v>-2.868503937007874</c:v>
                </c:pt>
                <c:pt idx="13">
                  <c:v>-3.0325459317585302</c:v>
                </c:pt>
                <c:pt idx="14">
                  <c:v>-3.1965879265091859</c:v>
                </c:pt>
                <c:pt idx="15">
                  <c:v>-3.3606299212598425</c:v>
                </c:pt>
                <c:pt idx="16">
                  <c:v>-3.5246719160104987</c:v>
                </c:pt>
                <c:pt idx="17">
                  <c:v>-3.6887139107611544</c:v>
                </c:pt>
                <c:pt idx="18">
                  <c:v>-3.852755905511811</c:v>
                </c:pt>
                <c:pt idx="19">
                  <c:v>-4.0167979002624667</c:v>
                </c:pt>
                <c:pt idx="20">
                  <c:v>-4.1808398950131229</c:v>
                </c:pt>
                <c:pt idx="21">
                  <c:v>-4.34488188976378</c:v>
                </c:pt>
                <c:pt idx="22">
                  <c:v>-4.5089238845144362</c:v>
                </c:pt>
                <c:pt idx="23">
                  <c:v>-4.6729658792650914</c:v>
                </c:pt>
                <c:pt idx="24">
                  <c:v>-4.8370078740157476</c:v>
                </c:pt>
                <c:pt idx="25">
                  <c:v>-5.0010498687664047</c:v>
                </c:pt>
                <c:pt idx="26">
                  <c:v>-5.1650918635170608</c:v>
                </c:pt>
                <c:pt idx="27">
                  <c:v>-5.329133858267717</c:v>
                </c:pt>
                <c:pt idx="28">
                  <c:v>-5.4931758530183723</c:v>
                </c:pt>
                <c:pt idx="29">
                  <c:v>-5.6572178477690285</c:v>
                </c:pt>
                <c:pt idx="30">
                  <c:v>-5.8212598425196855</c:v>
                </c:pt>
                <c:pt idx="31">
                  <c:v>-5.9853018372703417</c:v>
                </c:pt>
                <c:pt idx="32">
                  <c:v>-6.1493438320209979</c:v>
                </c:pt>
                <c:pt idx="33">
                  <c:v>-6.3133858267716532</c:v>
                </c:pt>
                <c:pt idx="34">
                  <c:v>-6.4774278215223093</c:v>
                </c:pt>
                <c:pt idx="35">
                  <c:v>-6.6414698162729655</c:v>
                </c:pt>
                <c:pt idx="36">
                  <c:v>-6.8055118110236226</c:v>
                </c:pt>
                <c:pt idx="37">
                  <c:v>-6.9695538057742787</c:v>
                </c:pt>
                <c:pt idx="38">
                  <c:v>-7.133595800524934</c:v>
                </c:pt>
                <c:pt idx="39">
                  <c:v>-7.2976377952755902</c:v>
                </c:pt>
                <c:pt idx="40">
                  <c:v>-7.4616797900262464</c:v>
                </c:pt>
                <c:pt idx="41">
                  <c:v>-7.6257217847769025</c:v>
                </c:pt>
                <c:pt idx="42">
                  <c:v>-7.7897637795275596</c:v>
                </c:pt>
                <c:pt idx="43">
                  <c:v>-7.9538057742782149</c:v>
                </c:pt>
                <c:pt idx="44">
                  <c:v>-8.117847769028872</c:v>
                </c:pt>
                <c:pt idx="45">
                  <c:v>-8.2818897637795263</c:v>
                </c:pt>
                <c:pt idx="46">
                  <c:v>-8.4459317585301825</c:v>
                </c:pt>
                <c:pt idx="47">
                  <c:v>-8.6099737532808405</c:v>
                </c:pt>
                <c:pt idx="48">
                  <c:v>-8.7740157480314949</c:v>
                </c:pt>
                <c:pt idx="49">
                  <c:v>-8.9380577427821528</c:v>
                </c:pt>
                <c:pt idx="50">
                  <c:v>-9.102099737532809</c:v>
                </c:pt>
                <c:pt idx="51">
                  <c:v>-9.2661417322834634</c:v>
                </c:pt>
                <c:pt idx="52">
                  <c:v>-9.4301837270341213</c:v>
                </c:pt>
                <c:pt idx="53">
                  <c:v>-9.5942257217847757</c:v>
                </c:pt>
                <c:pt idx="54">
                  <c:v>-9.7582677165354337</c:v>
                </c:pt>
                <c:pt idx="55">
                  <c:v>-9.9223097112860899</c:v>
                </c:pt>
                <c:pt idx="56">
                  <c:v>-10.086351706036744</c:v>
                </c:pt>
                <c:pt idx="57">
                  <c:v>-10.250393700787402</c:v>
                </c:pt>
                <c:pt idx="58">
                  <c:v>-10.414435695538057</c:v>
                </c:pt>
                <c:pt idx="59">
                  <c:v>-10.578477690288715</c:v>
                </c:pt>
                <c:pt idx="60">
                  <c:v>-10.742519685039371</c:v>
                </c:pt>
                <c:pt idx="61">
                  <c:v>-10.906561679790025</c:v>
                </c:pt>
                <c:pt idx="62">
                  <c:v>-11.070603674540683</c:v>
                </c:pt>
                <c:pt idx="63">
                  <c:v>-11.234645669291337</c:v>
                </c:pt>
                <c:pt idx="64">
                  <c:v>-11.398687664041995</c:v>
                </c:pt>
                <c:pt idx="65">
                  <c:v>-11.562729658792652</c:v>
                </c:pt>
                <c:pt idx="66">
                  <c:v>-11.726771653543306</c:v>
                </c:pt>
                <c:pt idx="67">
                  <c:v>-11.890813648293964</c:v>
                </c:pt>
                <c:pt idx="68">
                  <c:v>-12.054855643044618</c:v>
                </c:pt>
                <c:pt idx="69">
                  <c:v>-12.218897637795276</c:v>
                </c:pt>
                <c:pt idx="70">
                  <c:v>-12.382939632545931</c:v>
                </c:pt>
                <c:pt idx="71">
                  <c:v>-12.546981627296587</c:v>
                </c:pt>
                <c:pt idx="72">
                  <c:v>-12.711023622047245</c:v>
                </c:pt>
                <c:pt idx="73">
                  <c:v>-12.875065616797899</c:v>
                </c:pt>
                <c:pt idx="74">
                  <c:v>-13.039107611548557</c:v>
                </c:pt>
                <c:pt idx="75">
                  <c:v>-13.203149606299212</c:v>
                </c:pt>
                <c:pt idx="76">
                  <c:v>-13.367191601049868</c:v>
                </c:pt>
                <c:pt idx="77">
                  <c:v>-13.531233595800526</c:v>
                </c:pt>
                <c:pt idx="78">
                  <c:v>-13.69527559055118</c:v>
                </c:pt>
                <c:pt idx="79">
                  <c:v>-13.859317585301838</c:v>
                </c:pt>
                <c:pt idx="80">
                  <c:v>-14.023359580052492</c:v>
                </c:pt>
                <c:pt idx="81">
                  <c:v>-14.187401574803149</c:v>
                </c:pt>
                <c:pt idx="82">
                  <c:v>-14.351443569553805</c:v>
                </c:pt>
                <c:pt idx="83">
                  <c:v>-14.515485564304463</c:v>
                </c:pt>
                <c:pt idx="84">
                  <c:v>-14.679527559055119</c:v>
                </c:pt>
                <c:pt idx="85">
                  <c:v>-14.843569553805773</c:v>
                </c:pt>
                <c:pt idx="86">
                  <c:v>-15.007611548556429</c:v>
                </c:pt>
                <c:pt idx="87">
                  <c:v>-15.171653543307086</c:v>
                </c:pt>
                <c:pt idx="88">
                  <c:v>-15.335695538057744</c:v>
                </c:pt>
                <c:pt idx="89">
                  <c:v>-15.4997375328084</c:v>
                </c:pt>
                <c:pt idx="90">
                  <c:v>-15.663779527559054</c:v>
                </c:pt>
                <c:pt idx="91">
                  <c:v>-15.82782152230971</c:v>
                </c:pt>
                <c:pt idx="92">
                  <c:v>-15.991863517060366</c:v>
                </c:pt>
                <c:pt idx="93">
                  <c:v>-16.155905511811024</c:v>
                </c:pt>
                <c:pt idx="94">
                  <c:v>-16.319947506561679</c:v>
                </c:pt>
                <c:pt idx="95">
                  <c:v>-16.483989501312333</c:v>
                </c:pt>
                <c:pt idx="96">
                  <c:v>-16.648031496062991</c:v>
                </c:pt>
                <c:pt idx="97">
                  <c:v>-16.812073490813646</c:v>
                </c:pt>
                <c:pt idx="98">
                  <c:v>-16.976115485564303</c:v>
                </c:pt>
                <c:pt idx="99">
                  <c:v>-17.140157480314958</c:v>
                </c:pt>
                <c:pt idx="100">
                  <c:v>-17.304199475065616</c:v>
                </c:pt>
                <c:pt idx="101">
                  <c:v>-17.46824146981627</c:v>
                </c:pt>
                <c:pt idx="102">
                  <c:v>-17.632283464566925</c:v>
                </c:pt>
                <c:pt idx="103">
                  <c:v>-17.796325459317583</c:v>
                </c:pt>
                <c:pt idx="104">
                  <c:v>-17.960367454068241</c:v>
                </c:pt>
                <c:pt idx="105">
                  <c:v>-18.124409448818895</c:v>
                </c:pt>
                <c:pt idx="106">
                  <c:v>-18.288451443569549</c:v>
                </c:pt>
                <c:pt idx="107">
                  <c:v>-18.452493438320207</c:v>
                </c:pt>
                <c:pt idx="108">
                  <c:v>-18.616535433070865</c:v>
                </c:pt>
                <c:pt idx="109">
                  <c:v>-18.78057742782152</c:v>
                </c:pt>
                <c:pt idx="110">
                  <c:v>-18.944619422572178</c:v>
                </c:pt>
                <c:pt idx="111">
                  <c:v>-19.108661417322832</c:v>
                </c:pt>
                <c:pt idx="112">
                  <c:v>-19.272703412073486</c:v>
                </c:pt>
                <c:pt idx="113">
                  <c:v>-19.436745406824144</c:v>
                </c:pt>
                <c:pt idx="114">
                  <c:v>-19.600787401574802</c:v>
                </c:pt>
                <c:pt idx="115">
                  <c:v>-19.764829396325457</c:v>
                </c:pt>
                <c:pt idx="116">
                  <c:v>-19.928871391076111</c:v>
                </c:pt>
                <c:pt idx="117">
                  <c:v>-20.092913385826769</c:v>
                </c:pt>
                <c:pt idx="118">
                  <c:v>-20.256955380577427</c:v>
                </c:pt>
                <c:pt idx="119">
                  <c:v>-20.420997375328081</c:v>
                </c:pt>
                <c:pt idx="120">
                  <c:v>-20.585039370078739</c:v>
                </c:pt>
                <c:pt idx="121">
                  <c:v>-20.749081364829394</c:v>
                </c:pt>
                <c:pt idx="122">
                  <c:v>-20.913123359580048</c:v>
                </c:pt>
                <c:pt idx="123">
                  <c:v>-21.077165354330706</c:v>
                </c:pt>
                <c:pt idx="124">
                  <c:v>-21.241207349081364</c:v>
                </c:pt>
                <c:pt idx="125">
                  <c:v>-21.405249343832018</c:v>
                </c:pt>
                <c:pt idx="126">
                  <c:v>-21.569291338582673</c:v>
                </c:pt>
                <c:pt idx="127">
                  <c:v>-21.733333333333331</c:v>
                </c:pt>
                <c:pt idx="128">
                  <c:v>-21.897375328083989</c:v>
                </c:pt>
                <c:pt idx="129">
                  <c:v>-22.061417322834643</c:v>
                </c:pt>
                <c:pt idx="130">
                  <c:v>-22.225459317585301</c:v>
                </c:pt>
                <c:pt idx="131">
                  <c:v>-22.389501312335955</c:v>
                </c:pt>
                <c:pt idx="132">
                  <c:v>-22.55354330708661</c:v>
                </c:pt>
                <c:pt idx="133">
                  <c:v>-22.717585301837268</c:v>
                </c:pt>
                <c:pt idx="134">
                  <c:v>-22.881627296587926</c:v>
                </c:pt>
                <c:pt idx="135">
                  <c:v>-23.04566929133858</c:v>
                </c:pt>
                <c:pt idx="136">
                  <c:v>-23.209711286089235</c:v>
                </c:pt>
                <c:pt idx="137">
                  <c:v>-23.373753280839892</c:v>
                </c:pt>
                <c:pt idx="138">
                  <c:v>-23.53779527559055</c:v>
                </c:pt>
                <c:pt idx="139">
                  <c:v>-23.701837270341205</c:v>
                </c:pt>
                <c:pt idx="140">
                  <c:v>-23.865879265091859</c:v>
                </c:pt>
                <c:pt idx="141">
                  <c:v>-24.029921259842517</c:v>
                </c:pt>
                <c:pt idx="142">
                  <c:v>-24.193963254593172</c:v>
                </c:pt>
                <c:pt idx="143">
                  <c:v>-24.358005249343829</c:v>
                </c:pt>
                <c:pt idx="144">
                  <c:v>-24.522047244094487</c:v>
                </c:pt>
                <c:pt idx="145">
                  <c:v>-24.686089238845142</c:v>
                </c:pt>
                <c:pt idx="146">
                  <c:v>-24.850131233595796</c:v>
                </c:pt>
                <c:pt idx="147">
                  <c:v>-25.014173228346454</c:v>
                </c:pt>
                <c:pt idx="148">
                  <c:v>-25.178215223097112</c:v>
                </c:pt>
                <c:pt idx="149">
                  <c:v>-25.342257217847767</c:v>
                </c:pt>
                <c:pt idx="150">
                  <c:v>-25.506299212598421</c:v>
                </c:pt>
                <c:pt idx="151">
                  <c:v>-25.670341207349079</c:v>
                </c:pt>
                <c:pt idx="152">
                  <c:v>-25.834383202099733</c:v>
                </c:pt>
                <c:pt idx="153">
                  <c:v>-25.998425196850391</c:v>
                </c:pt>
                <c:pt idx="154">
                  <c:v>-26.162467191601049</c:v>
                </c:pt>
                <c:pt idx="155">
                  <c:v>-26.326509186351704</c:v>
                </c:pt>
                <c:pt idx="156">
                  <c:v>-26.490551181102358</c:v>
                </c:pt>
                <c:pt idx="157">
                  <c:v>-26.654593175853016</c:v>
                </c:pt>
                <c:pt idx="158">
                  <c:v>-26.818635170603674</c:v>
                </c:pt>
                <c:pt idx="159">
                  <c:v>-26.982677165354328</c:v>
                </c:pt>
                <c:pt idx="160">
                  <c:v>-27.146719160104983</c:v>
                </c:pt>
                <c:pt idx="161">
                  <c:v>-27.310761154855644</c:v>
                </c:pt>
                <c:pt idx="162">
                  <c:v>-27.474803149606295</c:v>
                </c:pt>
                <c:pt idx="163">
                  <c:v>-27.638845144356953</c:v>
                </c:pt>
                <c:pt idx="164">
                  <c:v>-27.802887139107607</c:v>
                </c:pt>
                <c:pt idx="165">
                  <c:v>-27.966929133858265</c:v>
                </c:pt>
                <c:pt idx="166">
                  <c:v>-28.130971128608923</c:v>
                </c:pt>
                <c:pt idx="167">
                  <c:v>-28.295013123359578</c:v>
                </c:pt>
                <c:pt idx="168">
                  <c:v>-28.459055118110236</c:v>
                </c:pt>
                <c:pt idx="169">
                  <c:v>-28.623097112860886</c:v>
                </c:pt>
                <c:pt idx="170">
                  <c:v>-28.787139107611544</c:v>
                </c:pt>
                <c:pt idx="171">
                  <c:v>-28.951181102362206</c:v>
                </c:pt>
                <c:pt idx="172">
                  <c:v>-29.115223097112857</c:v>
                </c:pt>
                <c:pt idx="173">
                  <c:v>-29.279265091863515</c:v>
                </c:pt>
                <c:pt idx="174">
                  <c:v>-29.443307086614169</c:v>
                </c:pt>
                <c:pt idx="175">
                  <c:v>-29.607349081364827</c:v>
                </c:pt>
                <c:pt idx="176">
                  <c:v>-29.771391076115485</c:v>
                </c:pt>
                <c:pt idx="177">
                  <c:v>-29.935433070866139</c:v>
                </c:pt>
                <c:pt idx="178">
                  <c:v>-30.099475065616797</c:v>
                </c:pt>
                <c:pt idx="179">
                  <c:v>-30.263517060367448</c:v>
                </c:pt>
                <c:pt idx="180">
                  <c:v>-30.427559055118106</c:v>
                </c:pt>
                <c:pt idx="181">
                  <c:v>-30.591601049868764</c:v>
                </c:pt>
                <c:pt idx="182">
                  <c:v>-30.755643044619418</c:v>
                </c:pt>
                <c:pt idx="183">
                  <c:v>-30.919685039370076</c:v>
                </c:pt>
                <c:pt idx="184">
                  <c:v>-31.083727034120731</c:v>
                </c:pt>
                <c:pt idx="185">
                  <c:v>-31.247769028871389</c:v>
                </c:pt>
                <c:pt idx="186">
                  <c:v>-31.411811023622047</c:v>
                </c:pt>
                <c:pt idx="187">
                  <c:v>-31.575853018372698</c:v>
                </c:pt>
                <c:pt idx="188">
                  <c:v>-31.739895013123359</c:v>
                </c:pt>
                <c:pt idx="189">
                  <c:v>-31.90393700787401</c:v>
                </c:pt>
                <c:pt idx="190">
                  <c:v>-32.067979002624668</c:v>
                </c:pt>
                <c:pt idx="191">
                  <c:v>-32.232020997375329</c:v>
                </c:pt>
                <c:pt idx="192">
                  <c:v>-32.396062992125984</c:v>
                </c:pt>
                <c:pt idx="193">
                  <c:v>-32.560104986876638</c:v>
                </c:pt>
                <c:pt idx="194">
                  <c:v>-32.724146981627293</c:v>
                </c:pt>
                <c:pt idx="195">
                  <c:v>-32.888188976377954</c:v>
                </c:pt>
                <c:pt idx="196">
                  <c:v>-33.052230971128608</c:v>
                </c:pt>
                <c:pt idx="197">
                  <c:v>-33.216272965879263</c:v>
                </c:pt>
                <c:pt idx="198">
                  <c:v>-33.380314960629917</c:v>
                </c:pt>
                <c:pt idx="199">
                  <c:v>-33.544356955380572</c:v>
                </c:pt>
                <c:pt idx="200">
                  <c:v>-33.708398950131233</c:v>
                </c:pt>
                <c:pt idx="201">
                  <c:v>-33.872440944881888</c:v>
                </c:pt>
                <c:pt idx="202">
                  <c:v>-34.036482939632542</c:v>
                </c:pt>
                <c:pt idx="203">
                  <c:v>-34.200524934383203</c:v>
                </c:pt>
                <c:pt idx="204">
                  <c:v>-34.364566929133851</c:v>
                </c:pt>
                <c:pt idx="205">
                  <c:v>-34.528608923884512</c:v>
                </c:pt>
                <c:pt idx="206">
                  <c:v>-34.692650918635167</c:v>
                </c:pt>
                <c:pt idx="207">
                  <c:v>-34.856692913385821</c:v>
                </c:pt>
                <c:pt idx="208">
                  <c:v>-35.020734908136482</c:v>
                </c:pt>
                <c:pt idx="209">
                  <c:v>-35.184776902887137</c:v>
                </c:pt>
                <c:pt idx="210">
                  <c:v>-35.348818897637791</c:v>
                </c:pt>
                <c:pt idx="211">
                  <c:v>-35.512860892388453</c:v>
                </c:pt>
                <c:pt idx="212">
                  <c:v>-35.6769028871391</c:v>
                </c:pt>
                <c:pt idx="213">
                  <c:v>-35.840944881889762</c:v>
                </c:pt>
                <c:pt idx="214">
                  <c:v>-36.004986876640416</c:v>
                </c:pt>
                <c:pt idx="215">
                  <c:v>-36.16902887139107</c:v>
                </c:pt>
                <c:pt idx="216">
                  <c:v>-36.333070866141732</c:v>
                </c:pt>
                <c:pt idx="217">
                  <c:v>-36.497112860892386</c:v>
                </c:pt>
                <c:pt idx="218">
                  <c:v>-36.661154855643041</c:v>
                </c:pt>
                <c:pt idx="219">
                  <c:v>-36.825196850393695</c:v>
                </c:pt>
                <c:pt idx="220">
                  <c:v>-36.989238845144357</c:v>
                </c:pt>
                <c:pt idx="221">
                  <c:v>-37.153280839895011</c:v>
                </c:pt>
                <c:pt idx="222">
                  <c:v>-37.317322834645665</c:v>
                </c:pt>
                <c:pt idx="223">
                  <c:v>-37.481364829396327</c:v>
                </c:pt>
                <c:pt idx="224">
                  <c:v>-37.645406824146974</c:v>
                </c:pt>
                <c:pt idx="225">
                  <c:v>-37.809448818897636</c:v>
                </c:pt>
                <c:pt idx="226">
                  <c:v>-37.97349081364829</c:v>
                </c:pt>
                <c:pt idx="227">
                  <c:v>-38.137532808398944</c:v>
                </c:pt>
                <c:pt idx="228">
                  <c:v>-38.301574803149606</c:v>
                </c:pt>
                <c:pt idx="229">
                  <c:v>-38.46561679790026</c:v>
                </c:pt>
                <c:pt idx="230">
                  <c:v>-38.629658792650915</c:v>
                </c:pt>
                <c:pt idx="231">
                  <c:v>-38.793700787401576</c:v>
                </c:pt>
                <c:pt idx="232">
                  <c:v>-38.957742782152224</c:v>
                </c:pt>
                <c:pt idx="233">
                  <c:v>-39.121784776902885</c:v>
                </c:pt>
                <c:pt idx="234">
                  <c:v>-39.285826771653539</c:v>
                </c:pt>
                <c:pt idx="235">
                  <c:v>-39.449868766404194</c:v>
                </c:pt>
                <c:pt idx="236">
                  <c:v>-39.613910761154855</c:v>
                </c:pt>
                <c:pt idx="237">
                  <c:v>-39.77795275590551</c:v>
                </c:pt>
                <c:pt idx="238">
                  <c:v>-39.941994750656164</c:v>
                </c:pt>
                <c:pt idx="239">
                  <c:v>-40.106036745406819</c:v>
                </c:pt>
                <c:pt idx="240">
                  <c:v>-40.27007874015748</c:v>
                </c:pt>
                <c:pt idx="241">
                  <c:v>-40.434120734908134</c:v>
                </c:pt>
                <c:pt idx="242">
                  <c:v>-40.598162729658789</c:v>
                </c:pt>
                <c:pt idx="243">
                  <c:v>-40.762204724409443</c:v>
                </c:pt>
                <c:pt idx="244">
                  <c:v>-40.926246719160098</c:v>
                </c:pt>
                <c:pt idx="245">
                  <c:v>-41.090288713910759</c:v>
                </c:pt>
                <c:pt idx="246">
                  <c:v>-41.254330708661413</c:v>
                </c:pt>
                <c:pt idx="247">
                  <c:v>-41.418372703412068</c:v>
                </c:pt>
                <c:pt idx="248">
                  <c:v>-41.582414698162729</c:v>
                </c:pt>
                <c:pt idx="249">
                  <c:v>-41.746456692913377</c:v>
                </c:pt>
                <c:pt idx="250">
                  <c:v>-41.910498687664038</c:v>
                </c:pt>
                <c:pt idx="251">
                  <c:v>-42.0745406824147</c:v>
                </c:pt>
                <c:pt idx="252">
                  <c:v>-42.238582677165347</c:v>
                </c:pt>
                <c:pt idx="253">
                  <c:v>-42.402624671916008</c:v>
                </c:pt>
                <c:pt idx="254">
                  <c:v>-42.566666666666663</c:v>
                </c:pt>
                <c:pt idx="255">
                  <c:v>-42.730708661417317</c:v>
                </c:pt>
                <c:pt idx="256">
                  <c:v>-42.894750656167979</c:v>
                </c:pt>
                <c:pt idx="257">
                  <c:v>-43.058792650918633</c:v>
                </c:pt>
                <c:pt idx="258">
                  <c:v>-43.222834645669288</c:v>
                </c:pt>
                <c:pt idx="259">
                  <c:v>-43.386876640419942</c:v>
                </c:pt>
                <c:pt idx="260">
                  <c:v>-43.550918635170603</c:v>
                </c:pt>
                <c:pt idx="261">
                  <c:v>-43.714960629921258</c:v>
                </c:pt>
                <c:pt idx="262">
                  <c:v>-43.879002624671912</c:v>
                </c:pt>
                <c:pt idx="263">
                  <c:v>-44.043044619422567</c:v>
                </c:pt>
                <c:pt idx="264">
                  <c:v>-44.207086614173221</c:v>
                </c:pt>
                <c:pt idx="265">
                  <c:v>-44.371128608923883</c:v>
                </c:pt>
                <c:pt idx="266">
                  <c:v>-44.535170603674537</c:v>
                </c:pt>
                <c:pt idx="267">
                  <c:v>-44.699212598425191</c:v>
                </c:pt>
                <c:pt idx="268">
                  <c:v>-44.863254593175853</c:v>
                </c:pt>
                <c:pt idx="269">
                  <c:v>-45.0272965879265</c:v>
                </c:pt>
                <c:pt idx="270">
                  <c:v>-45.191338582677162</c:v>
                </c:pt>
                <c:pt idx="271">
                  <c:v>-45.355380577427823</c:v>
                </c:pt>
                <c:pt idx="272">
                  <c:v>-45.51942257217847</c:v>
                </c:pt>
                <c:pt idx="273">
                  <c:v>-45.683464566929132</c:v>
                </c:pt>
                <c:pt idx="274">
                  <c:v>-45.847506561679786</c:v>
                </c:pt>
                <c:pt idx="275">
                  <c:v>-46.011548556430441</c:v>
                </c:pt>
                <c:pt idx="276">
                  <c:v>-46.175590551181102</c:v>
                </c:pt>
                <c:pt idx="277">
                  <c:v>-46.339632545931757</c:v>
                </c:pt>
                <c:pt idx="278">
                  <c:v>-46.503674540682411</c:v>
                </c:pt>
                <c:pt idx="279">
                  <c:v>-46.667716535433065</c:v>
                </c:pt>
                <c:pt idx="280">
                  <c:v>-46.83175853018372</c:v>
                </c:pt>
                <c:pt idx="281">
                  <c:v>-46.995800524934381</c:v>
                </c:pt>
                <c:pt idx="282">
                  <c:v>-47.159842519685036</c:v>
                </c:pt>
                <c:pt idx="283">
                  <c:v>-47.32388451443569</c:v>
                </c:pt>
                <c:pt idx="284">
                  <c:v>-47.487926509186345</c:v>
                </c:pt>
                <c:pt idx="285">
                  <c:v>-47.651968503937006</c:v>
                </c:pt>
                <c:pt idx="286">
                  <c:v>-47.81601049868766</c:v>
                </c:pt>
                <c:pt idx="287">
                  <c:v>-47.980052493438315</c:v>
                </c:pt>
                <c:pt idx="288">
                  <c:v>-48.144094488188976</c:v>
                </c:pt>
                <c:pt idx="289">
                  <c:v>-48.308136482939624</c:v>
                </c:pt>
                <c:pt idx="290">
                  <c:v>-48.472178477690285</c:v>
                </c:pt>
                <c:pt idx="291">
                  <c:v>-48.636220472440947</c:v>
                </c:pt>
                <c:pt idx="292">
                  <c:v>-48.800262467191594</c:v>
                </c:pt>
                <c:pt idx="293">
                  <c:v>-48.964304461942255</c:v>
                </c:pt>
                <c:pt idx="294">
                  <c:v>-49.12834645669291</c:v>
                </c:pt>
                <c:pt idx="295">
                  <c:v>-49.292388451443564</c:v>
                </c:pt>
                <c:pt idx="296">
                  <c:v>-49.456430446194226</c:v>
                </c:pt>
                <c:pt idx="297">
                  <c:v>-49.62047244094488</c:v>
                </c:pt>
                <c:pt idx="298">
                  <c:v>-49.784514435695534</c:v>
                </c:pt>
                <c:pt idx="299">
                  <c:v>-49.948556430446189</c:v>
                </c:pt>
                <c:pt idx="300">
                  <c:v>-50.112598425196843</c:v>
                </c:pt>
                <c:pt idx="301">
                  <c:v>-50.276640419947505</c:v>
                </c:pt>
                <c:pt idx="302">
                  <c:v>-50.440682414698159</c:v>
                </c:pt>
                <c:pt idx="303">
                  <c:v>-50.604724409448814</c:v>
                </c:pt>
                <c:pt idx="304">
                  <c:v>-50.768766404199468</c:v>
                </c:pt>
                <c:pt idx="305">
                  <c:v>-50.932808398950129</c:v>
                </c:pt>
                <c:pt idx="306">
                  <c:v>-51.096850393700784</c:v>
                </c:pt>
                <c:pt idx="307">
                  <c:v>-51.260892388451438</c:v>
                </c:pt>
                <c:pt idx="308">
                  <c:v>-51.4249343832021</c:v>
                </c:pt>
                <c:pt idx="309">
                  <c:v>-51.588976377952747</c:v>
                </c:pt>
                <c:pt idx="310">
                  <c:v>-51.753018372703409</c:v>
                </c:pt>
                <c:pt idx="311">
                  <c:v>-51.91706036745407</c:v>
                </c:pt>
                <c:pt idx="312">
                  <c:v>-52.081102362204717</c:v>
                </c:pt>
                <c:pt idx="313">
                  <c:v>-52.245144356955379</c:v>
                </c:pt>
                <c:pt idx="314">
                  <c:v>-52.409186351706033</c:v>
                </c:pt>
                <c:pt idx="315">
                  <c:v>-52.573228346456688</c:v>
                </c:pt>
                <c:pt idx="316">
                  <c:v>-52.737270341207349</c:v>
                </c:pt>
                <c:pt idx="317">
                  <c:v>-52.901312335958004</c:v>
                </c:pt>
                <c:pt idx="318">
                  <c:v>-53.065354330708658</c:v>
                </c:pt>
                <c:pt idx="319">
                  <c:v>-53.229396325459312</c:v>
                </c:pt>
                <c:pt idx="320">
                  <c:v>-53.393438320209967</c:v>
                </c:pt>
                <c:pt idx="321">
                  <c:v>-53.557480314960628</c:v>
                </c:pt>
                <c:pt idx="322">
                  <c:v>-53.72152230971129</c:v>
                </c:pt>
                <c:pt idx="323">
                  <c:v>-53.885564304461937</c:v>
                </c:pt>
                <c:pt idx="324">
                  <c:v>-54.049606299212591</c:v>
                </c:pt>
                <c:pt idx="325">
                  <c:v>-54.213648293963253</c:v>
                </c:pt>
                <c:pt idx="326">
                  <c:v>-54.377690288713907</c:v>
                </c:pt>
                <c:pt idx="327">
                  <c:v>-54.541732283464569</c:v>
                </c:pt>
                <c:pt idx="328">
                  <c:v>-54.705774278215216</c:v>
                </c:pt>
                <c:pt idx="329">
                  <c:v>-54.86981627296587</c:v>
                </c:pt>
                <c:pt idx="330">
                  <c:v>-55.033858267716532</c:v>
                </c:pt>
                <c:pt idx="331">
                  <c:v>-55.197900262467186</c:v>
                </c:pt>
                <c:pt idx="332">
                  <c:v>-55.361942257217848</c:v>
                </c:pt>
                <c:pt idx="333">
                  <c:v>-55.525984251968495</c:v>
                </c:pt>
                <c:pt idx="334">
                  <c:v>-55.690026246719157</c:v>
                </c:pt>
                <c:pt idx="335">
                  <c:v>-55.854068241469811</c:v>
                </c:pt>
                <c:pt idx="336">
                  <c:v>-56.018110236220473</c:v>
                </c:pt>
                <c:pt idx="337">
                  <c:v>-56.182152230971127</c:v>
                </c:pt>
                <c:pt idx="338">
                  <c:v>-56.346194225721774</c:v>
                </c:pt>
                <c:pt idx="339">
                  <c:v>-56.510236220472436</c:v>
                </c:pt>
                <c:pt idx="340">
                  <c:v>-56.67427821522309</c:v>
                </c:pt>
                <c:pt idx="341">
                  <c:v>-56.838320209973752</c:v>
                </c:pt>
                <c:pt idx="342">
                  <c:v>-57.002362204724413</c:v>
                </c:pt>
                <c:pt idx="343">
                  <c:v>-57.166404199475053</c:v>
                </c:pt>
                <c:pt idx="344">
                  <c:v>-57.330446194225715</c:v>
                </c:pt>
                <c:pt idx="345">
                  <c:v>-57.494488188976376</c:v>
                </c:pt>
                <c:pt idx="346">
                  <c:v>-57.658530183727031</c:v>
                </c:pt>
                <c:pt idx="347">
                  <c:v>-57.822572178477692</c:v>
                </c:pt>
                <c:pt idx="348">
                  <c:v>-57.98661417322834</c:v>
                </c:pt>
                <c:pt idx="349">
                  <c:v>-58.150656167978994</c:v>
                </c:pt>
                <c:pt idx="350">
                  <c:v>-58.314698162729655</c:v>
                </c:pt>
                <c:pt idx="351">
                  <c:v>-58.47874015748031</c:v>
                </c:pt>
                <c:pt idx="352">
                  <c:v>-58.642782152230971</c:v>
                </c:pt>
                <c:pt idx="353">
                  <c:v>-58.806824146981619</c:v>
                </c:pt>
                <c:pt idx="354">
                  <c:v>-58.97086614173228</c:v>
                </c:pt>
                <c:pt idx="355">
                  <c:v>-59.134908136482935</c:v>
                </c:pt>
                <c:pt idx="356">
                  <c:v>-59.298950131233596</c:v>
                </c:pt>
                <c:pt idx="357">
                  <c:v>-59.46299212598425</c:v>
                </c:pt>
                <c:pt idx="358">
                  <c:v>-59.627034120734898</c:v>
                </c:pt>
                <c:pt idx="359">
                  <c:v>-59.791076115485559</c:v>
                </c:pt>
                <c:pt idx="360">
                  <c:v>-59.955118110236214</c:v>
                </c:pt>
                <c:pt idx="361">
                  <c:v>-60.119160104986875</c:v>
                </c:pt>
                <c:pt idx="362">
                  <c:v>-60.28320209973753</c:v>
                </c:pt>
                <c:pt idx="363">
                  <c:v>-60.447244094488177</c:v>
                </c:pt>
                <c:pt idx="364">
                  <c:v>-60.611286089238838</c:v>
                </c:pt>
                <c:pt idx="365">
                  <c:v>-60.7753280839895</c:v>
                </c:pt>
                <c:pt idx="366">
                  <c:v>-60.939370078740154</c:v>
                </c:pt>
                <c:pt idx="367">
                  <c:v>-61.103412073490816</c:v>
                </c:pt>
                <c:pt idx="368">
                  <c:v>-61.267454068241463</c:v>
                </c:pt>
                <c:pt idx="369">
                  <c:v>-61.431496062992117</c:v>
                </c:pt>
                <c:pt idx="370">
                  <c:v>-61.595538057742779</c:v>
                </c:pt>
                <c:pt idx="371">
                  <c:v>-61.759580052493433</c:v>
                </c:pt>
                <c:pt idx="372">
                  <c:v>-61.923622047244095</c:v>
                </c:pt>
                <c:pt idx="373">
                  <c:v>-62.087664041994742</c:v>
                </c:pt>
                <c:pt idx="374">
                  <c:v>-62.251706036745396</c:v>
                </c:pt>
                <c:pt idx="375">
                  <c:v>-62.415748031496058</c:v>
                </c:pt>
                <c:pt idx="376">
                  <c:v>-62.579790026246719</c:v>
                </c:pt>
                <c:pt idx="377">
                  <c:v>-62.743832020997374</c:v>
                </c:pt>
                <c:pt idx="378">
                  <c:v>-62.907874015748021</c:v>
                </c:pt>
                <c:pt idx="379">
                  <c:v>-63.071916010498683</c:v>
                </c:pt>
                <c:pt idx="380">
                  <c:v>-63.235958005249337</c:v>
                </c:pt>
                <c:pt idx="381">
                  <c:v>-63.4</c:v>
                </c:pt>
                <c:pt idx="382">
                  <c:v>-63.564041994750653</c:v>
                </c:pt>
                <c:pt idx="383">
                  <c:v>-63.7280839895013</c:v>
                </c:pt>
                <c:pt idx="384">
                  <c:v>-63.892125984251962</c:v>
                </c:pt>
                <c:pt idx="385">
                  <c:v>-64.056167979002623</c:v>
                </c:pt>
                <c:pt idx="386">
                  <c:v>-64.220209973753285</c:v>
                </c:pt>
                <c:pt idx="387">
                  <c:v>-64.384251968503946</c:v>
                </c:pt>
                <c:pt idx="388">
                  <c:v>-64.548293963254594</c:v>
                </c:pt>
                <c:pt idx="389">
                  <c:v>-64.712335958005241</c:v>
                </c:pt>
                <c:pt idx="390">
                  <c:v>-64.876377952755902</c:v>
                </c:pt>
                <c:pt idx="391">
                  <c:v>-65.040419947506564</c:v>
                </c:pt>
                <c:pt idx="392">
                  <c:v>-65.204461942257225</c:v>
                </c:pt>
                <c:pt idx="393">
                  <c:v>-65.368503937007873</c:v>
                </c:pt>
                <c:pt idx="394">
                  <c:v>-65.532545931758534</c:v>
                </c:pt>
                <c:pt idx="395">
                  <c:v>-65.69658792650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EC-4252-AC8D-081FD5BA511B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6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AEC-4252-AC8D-081FD5BA511B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6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AEC-4252-AC8D-081FD5BA511B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6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EC-4252-AC8D-081FD5BA511B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6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EC-4252-AC8D-081FD5BA511B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6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6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AEC-4252-AC8D-081FD5BA51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7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AD$14:$AD$445</c:f>
              <c:numCache>
                <c:formatCode>0</c:formatCode>
                <c:ptCount val="432"/>
                <c:pt idx="0">
                  <c:v>0.35</c:v>
                </c:pt>
                <c:pt idx="1">
                  <c:v>0.35</c:v>
                </c:pt>
                <c:pt idx="2">
                  <c:v>3.6560156826163048</c:v>
                </c:pt>
                <c:pt idx="3">
                  <c:v>2.2787498221736366</c:v>
                </c:pt>
                <c:pt idx="4">
                  <c:v>1.3910226777915149</c:v>
                </c:pt>
                <c:pt idx="5">
                  <c:v>0.35</c:v>
                </c:pt>
                <c:pt idx="6">
                  <c:v>1.2965583069075135</c:v>
                </c:pt>
                <c:pt idx="7">
                  <c:v>1.1769146128297558</c:v>
                </c:pt>
                <c:pt idx="8">
                  <c:v>0.35</c:v>
                </c:pt>
                <c:pt idx="9">
                  <c:v>1.0346028576424979</c:v>
                </c:pt>
                <c:pt idx="10">
                  <c:v>1.5513539017391933</c:v>
                </c:pt>
                <c:pt idx="11">
                  <c:v>2.1837843704391995</c:v>
                </c:pt>
                <c:pt idx="12">
                  <c:v>0.87928733285285654</c:v>
                </c:pt>
                <c:pt idx="13">
                  <c:v>0.35</c:v>
                </c:pt>
                <c:pt idx="14">
                  <c:v>0.35</c:v>
                </c:pt>
                <c:pt idx="15">
                  <c:v>3.6791922146706257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13.205790010631899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5.7347253422302717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2.2709944802870448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8.512932338001967</c:v>
                </c:pt>
                <c:pt idx="70">
                  <c:v>21.786122848933243</c:v>
                </c:pt>
                <c:pt idx="71">
                  <c:v>25.398082170225873</c:v>
                </c:pt>
                <c:pt idx="72">
                  <c:v>33.957519660475306</c:v>
                </c:pt>
                <c:pt idx="73">
                  <c:v>26.795967373490452</c:v>
                </c:pt>
                <c:pt idx="74">
                  <c:v>19.154591177326484</c:v>
                </c:pt>
                <c:pt idx="75">
                  <c:v>22.507361967396029</c:v>
                </c:pt>
                <c:pt idx="76">
                  <c:v>53.618800779161518</c:v>
                </c:pt>
                <c:pt idx="77">
                  <c:v>62.064426420529934</c:v>
                </c:pt>
                <c:pt idx="78">
                  <c:v>53.205672014738404</c:v>
                </c:pt>
                <c:pt idx="79">
                  <c:v>33.92682872186262</c:v>
                </c:pt>
                <c:pt idx="80">
                  <c:v>6.3197934104680691</c:v>
                </c:pt>
                <c:pt idx="81">
                  <c:v>3.1175271582233446</c:v>
                </c:pt>
                <c:pt idx="82">
                  <c:v>0.81723061973846223</c:v>
                </c:pt>
                <c:pt idx="83">
                  <c:v>2.3892292526121901</c:v>
                </c:pt>
                <c:pt idx="84">
                  <c:v>2.6550066087373438</c:v>
                </c:pt>
                <c:pt idx="85">
                  <c:v>1.2676344300202325</c:v>
                </c:pt>
                <c:pt idx="86">
                  <c:v>3.5248897261106196</c:v>
                </c:pt>
                <c:pt idx="87">
                  <c:v>0.35</c:v>
                </c:pt>
                <c:pt idx="88">
                  <c:v>4.8344988674801996</c:v>
                </c:pt>
                <c:pt idx="89">
                  <c:v>5.5247101703930879</c:v>
                </c:pt>
                <c:pt idx="90">
                  <c:v>1.635862663445512</c:v>
                </c:pt>
                <c:pt idx="91">
                  <c:v>3.0846473095669644</c:v>
                </c:pt>
                <c:pt idx="92">
                  <c:v>3.8160218391108893</c:v>
                </c:pt>
                <c:pt idx="93">
                  <c:v>3.0628423930867252</c:v>
                </c:pt>
                <c:pt idx="94">
                  <c:v>3.4614558693190105</c:v>
                </c:pt>
                <c:pt idx="95">
                  <c:v>2.3349136477095227</c:v>
                </c:pt>
                <c:pt idx="96">
                  <c:v>3.1178319378773325</c:v>
                </c:pt>
                <c:pt idx="97">
                  <c:v>3.0671409104095897</c:v>
                </c:pt>
                <c:pt idx="98">
                  <c:v>2.8484228181402109</c:v>
                </c:pt>
                <c:pt idx="99">
                  <c:v>2.4679901843601919</c:v>
                </c:pt>
                <c:pt idx="100">
                  <c:v>2.516198636432823</c:v>
                </c:pt>
                <c:pt idx="101">
                  <c:v>2.7139729894704736</c:v>
                </c:pt>
                <c:pt idx="102">
                  <c:v>2.8908102631357342</c:v>
                </c:pt>
                <c:pt idx="103">
                  <c:v>2.7442526798626794</c:v>
                </c:pt>
                <c:pt idx="104">
                  <c:v>2.5017218764744689</c:v>
                </c:pt>
                <c:pt idx="105">
                  <c:v>2.8774594747515581</c:v>
                </c:pt>
                <c:pt idx="106">
                  <c:v>3.1132278891856653</c:v>
                </c:pt>
                <c:pt idx="107">
                  <c:v>3.6835962571920224</c:v>
                </c:pt>
                <c:pt idx="108">
                  <c:v>4.9623639228363139</c:v>
                </c:pt>
                <c:pt idx="109">
                  <c:v>3.271192446465355</c:v>
                </c:pt>
                <c:pt idx="110">
                  <c:v>2.1778099448747659</c:v>
                </c:pt>
                <c:pt idx="111">
                  <c:v>2.9970956826556199</c:v>
                </c:pt>
                <c:pt idx="112">
                  <c:v>2.7554797496294974</c:v>
                </c:pt>
                <c:pt idx="113">
                  <c:v>4.8794194529318435</c:v>
                </c:pt>
                <c:pt idx="114">
                  <c:v>3.8857438553863468</c:v>
                </c:pt>
                <c:pt idx="115">
                  <c:v>2.9619650748341426</c:v>
                </c:pt>
                <c:pt idx="116">
                  <c:v>2.9692824976052847</c:v>
                </c:pt>
                <c:pt idx="117">
                  <c:v>2.8454183842712206</c:v>
                </c:pt>
                <c:pt idx="118">
                  <c:v>2.6043663901727321</c:v>
                </c:pt>
                <c:pt idx="119">
                  <c:v>2.8692394449004337</c:v>
                </c:pt>
                <c:pt idx="120">
                  <c:v>10.829870737027402</c:v>
                </c:pt>
                <c:pt idx="121">
                  <c:v>3.3372515242245542</c:v>
                </c:pt>
                <c:pt idx="122">
                  <c:v>3.4671054485485522</c:v>
                </c:pt>
                <c:pt idx="123">
                  <c:v>3.8642819224232525</c:v>
                </c:pt>
                <c:pt idx="124">
                  <c:v>4.0351633062958703</c:v>
                </c:pt>
                <c:pt idx="125">
                  <c:v>5.5108183687849914</c:v>
                </c:pt>
                <c:pt idx="126">
                  <c:v>4.4388361726193839</c:v>
                </c:pt>
                <c:pt idx="127">
                  <c:v>3.2468657271567514</c:v>
                </c:pt>
                <c:pt idx="128">
                  <c:v>3.321056077843318</c:v>
                </c:pt>
                <c:pt idx="129">
                  <c:v>4.0237815058715682</c:v>
                </c:pt>
                <c:pt idx="130">
                  <c:v>4.7336207626084992</c:v>
                </c:pt>
                <c:pt idx="131">
                  <c:v>4.4297927607620728</c:v>
                </c:pt>
                <c:pt idx="132">
                  <c:v>3.2798454764561118</c:v>
                </c:pt>
                <c:pt idx="133">
                  <c:v>2.1789791183282645</c:v>
                </c:pt>
                <c:pt idx="134">
                  <c:v>4.942392275388384</c:v>
                </c:pt>
                <c:pt idx="135">
                  <c:v>4.6457705171202388</c:v>
                </c:pt>
                <c:pt idx="136">
                  <c:v>5.6982037800070771</c:v>
                </c:pt>
                <c:pt idx="137">
                  <c:v>4.7799263399213352</c:v>
                </c:pt>
                <c:pt idx="138">
                  <c:v>4.2672195740159893</c:v>
                </c:pt>
                <c:pt idx="139">
                  <c:v>6.2220624069066766</c:v>
                </c:pt>
                <c:pt idx="140">
                  <c:v>5.140707757697843</c:v>
                </c:pt>
                <c:pt idx="141">
                  <c:v>7.0623208771551731</c:v>
                </c:pt>
                <c:pt idx="142">
                  <c:v>7.2661796338264484</c:v>
                </c:pt>
                <c:pt idx="143">
                  <c:v>5.1808512120367585</c:v>
                </c:pt>
                <c:pt idx="144">
                  <c:v>4.9552793006948219</c:v>
                </c:pt>
                <c:pt idx="145">
                  <c:v>3.9045990658131364</c:v>
                </c:pt>
                <c:pt idx="146">
                  <c:v>3.4522436085669357</c:v>
                </c:pt>
                <c:pt idx="147">
                  <c:v>3.2415216735927324</c:v>
                </c:pt>
                <c:pt idx="148">
                  <c:v>3.711644154371923</c:v>
                </c:pt>
                <c:pt idx="149">
                  <c:v>3.4889351268456372</c:v>
                </c:pt>
                <c:pt idx="150">
                  <c:v>4.2320240187507014</c:v>
                </c:pt>
                <c:pt idx="151">
                  <c:v>4.3298620014897207</c:v>
                </c:pt>
                <c:pt idx="152">
                  <c:v>3.1744708082162014</c:v>
                </c:pt>
                <c:pt idx="153">
                  <c:v>3.4281150292118179</c:v>
                </c:pt>
                <c:pt idx="154">
                  <c:v>3.4886796609360067</c:v>
                </c:pt>
                <c:pt idx="155">
                  <c:v>3.6025556973195942</c:v>
                </c:pt>
                <c:pt idx="156">
                  <c:v>3.3755041935195291</c:v>
                </c:pt>
                <c:pt idx="157">
                  <c:v>3.8269623858561332</c:v>
                </c:pt>
                <c:pt idx="158">
                  <c:v>3.4029278952083808</c:v>
                </c:pt>
                <c:pt idx="159">
                  <c:v>3.2793815532333475</c:v>
                </c:pt>
                <c:pt idx="160">
                  <c:v>3.0323914662948481</c:v>
                </c:pt>
                <c:pt idx="161">
                  <c:v>2.6958491512284177</c:v>
                </c:pt>
                <c:pt idx="162">
                  <c:v>2.5062297281916677</c:v>
                </c:pt>
                <c:pt idx="163">
                  <c:v>2.6723383572241919</c:v>
                </c:pt>
                <c:pt idx="164">
                  <c:v>2.7726382124813833</c:v>
                </c:pt>
                <c:pt idx="165">
                  <c:v>2.768248823300957</c:v>
                </c:pt>
                <c:pt idx="166">
                  <c:v>2.8977050624890985</c:v>
                </c:pt>
                <c:pt idx="167">
                  <c:v>2.9617020204544811</c:v>
                </c:pt>
                <c:pt idx="168">
                  <c:v>2.784967077135458</c:v>
                </c:pt>
                <c:pt idx="169">
                  <c:v>2.6023840169286765</c:v>
                </c:pt>
                <c:pt idx="170">
                  <c:v>2.8987735602708922</c:v>
                </c:pt>
                <c:pt idx="171">
                  <c:v>3.2723847607624403</c:v>
                </c:pt>
                <c:pt idx="172">
                  <c:v>3.103775737723514</c:v>
                </c:pt>
                <c:pt idx="173">
                  <c:v>2.8111222664020312</c:v>
                </c:pt>
                <c:pt idx="174">
                  <c:v>3.1032874246498467</c:v>
                </c:pt>
                <c:pt idx="175">
                  <c:v>3.1247333216798765</c:v>
                </c:pt>
                <c:pt idx="176">
                  <c:v>3.1431155593357971</c:v>
                </c:pt>
                <c:pt idx="177">
                  <c:v>2.3849566935656639</c:v>
                </c:pt>
                <c:pt idx="178">
                  <c:v>2.3353234027158409</c:v>
                </c:pt>
                <c:pt idx="179">
                  <c:v>2.1816927979941969</c:v>
                </c:pt>
                <c:pt idx="180">
                  <c:v>2.5557327328415962</c:v>
                </c:pt>
                <c:pt idx="181">
                  <c:v>2.9781930804287131</c:v>
                </c:pt>
                <c:pt idx="182">
                  <c:v>3.0537066328475166</c:v>
                </c:pt>
                <c:pt idx="183">
                  <c:v>3.0871721633660645</c:v>
                </c:pt>
                <c:pt idx="184">
                  <c:v>2.9467253218481231</c:v>
                </c:pt>
                <c:pt idx="185">
                  <c:v>2.7960998458313813</c:v>
                </c:pt>
                <c:pt idx="186">
                  <c:v>2.3966588011291758</c:v>
                </c:pt>
                <c:pt idx="187">
                  <c:v>2.9455367961836285</c:v>
                </c:pt>
                <c:pt idx="188">
                  <c:v>3.0591345600741988</c:v>
                </c:pt>
                <c:pt idx="189">
                  <c:v>2.9709930660598429</c:v>
                </c:pt>
                <c:pt idx="190">
                  <c:v>2.7370784980497604</c:v>
                </c:pt>
                <c:pt idx="191">
                  <c:v>2.7026951191748605</c:v>
                </c:pt>
                <c:pt idx="192">
                  <c:v>2.8373751223905392</c:v>
                </c:pt>
                <c:pt idx="193">
                  <c:v>2.930885481133064</c:v>
                </c:pt>
                <c:pt idx="194">
                  <c:v>3.0950095715945407</c:v>
                </c:pt>
                <c:pt idx="195">
                  <c:v>2.9190962612132321</c:v>
                </c:pt>
                <c:pt idx="196">
                  <c:v>2.8353024796265891</c:v>
                </c:pt>
                <c:pt idx="197">
                  <c:v>2.6646865839866796</c:v>
                </c:pt>
                <c:pt idx="198">
                  <c:v>2.6853066448108507</c:v>
                </c:pt>
                <c:pt idx="199">
                  <c:v>2.9199585397268106</c:v>
                </c:pt>
                <c:pt idx="200">
                  <c:v>3.0764109453933335</c:v>
                </c:pt>
                <c:pt idx="201">
                  <c:v>3.3375438627582672</c:v>
                </c:pt>
                <c:pt idx="202">
                  <c:v>3.2963564225211162</c:v>
                </c:pt>
                <c:pt idx="203">
                  <c:v>3.1864787791550331</c:v>
                </c:pt>
                <c:pt idx="204">
                  <c:v>3.0970137277296752</c:v>
                </c:pt>
                <c:pt idx="205">
                  <c:v>3.0878688453217431</c:v>
                </c:pt>
                <c:pt idx="206">
                  <c:v>3.2083577897129212</c:v>
                </c:pt>
                <c:pt idx="207">
                  <c:v>3.3130608558264507</c:v>
                </c:pt>
                <c:pt idx="208">
                  <c:v>3.2808213680690717</c:v>
                </c:pt>
                <c:pt idx="209">
                  <c:v>3.5736988413670936</c:v>
                </c:pt>
                <c:pt idx="210">
                  <c:v>3.6444382619535789</c:v>
                </c:pt>
                <c:pt idx="211">
                  <c:v>3.5424559372291387</c:v>
                </c:pt>
                <c:pt idx="212">
                  <c:v>3.7090610613261115</c:v>
                </c:pt>
                <c:pt idx="213">
                  <c:v>3.7707919911601491</c:v>
                </c:pt>
                <c:pt idx="214">
                  <c:v>3.7318609737710275</c:v>
                </c:pt>
                <c:pt idx="215">
                  <c:v>3.8109704519720786</c:v>
                </c:pt>
                <c:pt idx="216">
                  <c:v>3.8238419103112209</c:v>
                </c:pt>
                <c:pt idx="217">
                  <c:v>3.9084547916723635</c:v>
                </c:pt>
                <c:pt idx="218">
                  <c:v>3.8030511949855921</c:v>
                </c:pt>
                <c:pt idx="219">
                  <c:v>3.7391412124333847</c:v>
                </c:pt>
                <c:pt idx="220">
                  <c:v>3.5415295052110638</c:v>
                </c:pt>
                <c:pt idx="221">
                  <c:v>3.5899962891044002</c:v>
                </c:pt>
                <c:pt idx="222">
                  <c:v>3.7351207661671157</c:v>
                </c:pt>
                <c:pt idx="223">
                  <c:v>4.0431912162857477</c:v>
                </c:pt>
                <c:pt idx="224">
                  <c:v>3.9649247133242445</c:v>
                </c:pt>
                <c:pt idx="225">
                  <c:v>3.8570661972262315</c:v>
                </c:pt>
                <c:pt idx="226">
                  <c:v>3.5185085324103715</c:v>
                </c:pt>
                <c:pt idx="227">
                  <c:v>3.3918768049911479</c:v>
                </c:pt>
                <c:pt idx="228">
                  <c:v>3.2539919317215293</c:v>
                </c:pt>
                <c:pt idx="229">
                  <c:v>3.2297830345881069</c:v>
                </c:pt>
                <c:pt idx="230">
                  <c:v>3.1412403697706326</c:v>
                </c:pt>
                <c:pt idx="231">
                  <c:v>3.2529049249358533</c:v>
                </c:pt>
                <c:pt idx="232">
                  <c:v>3.3535497910980396</c:v>
                </c:pt>
                <c:pt idx="233">
                  <c:v>3.1527843985474404</c:v>
                </c:pt>
                <c:pt idx="234">
                  <c:v>3.2008856096180001</c:v>
                </c:pt>
                <c:pt idx="235">
                  <c:v>3.2048982063557245</c:v>
                </c:pt>
                <c:pt idx="236">
                  <c:v>3.0841478535250628</c:v>
                </c:pt>
                <c:pt idx="237">
                  <c:v>3.2030161689507102</c:v>
                </c:pt>
                <c:pt idx="238">
                  <c:v>3.2708371432635079</c:v>
                </c:pt>
                <c:pt idx="239">
                  <c:v>3.3973887499560291</c:v>
                </c:pt>
                <c:pt idx="240">
                  <c:v>3.4029072722793998</c:v>
                </c:pt>
                <c:pt idx="241">
                  <c:v>3.5165285288940318</c:v>
                </c:pt>
                <c:pt idx="242">
                  <c:v>3.6580206088049705</c:v>
                </c:pt>
                <c:pt idx="243">
                  <c:v>3.7603283290338214</c:v>
                </c:pt>
                <c:pt idx="244">
                  <c:v>3.7780130881649985</c:v>
                </c:pt>
                <c:pt idx="245">
                  <c:v>3.8468634740495888</c:v>
                </c:pt>
                <c:pt idx="246">
                  <c:v>3.9359092965498097</c:v>
                </c:pt>
                <c:pt idx="247">
                  <c:v>3.9795123387942182</c:v>
                </c:pt>
                <c:pt idx="248">
                  <c:v>4.1359257746371654</c:v>
                </c:pt>
                <c:pt idx="249">
                  <c:v>4.2405984856809802</c:v>
                </c:pt>
                <c:pt idx="250">
                  <c:v>4.3288916031936626</c:v>
                </c:pt>
                <c:pt idx="251">
                  <c:v>4.5390680267014618</c:v>
                </c:pt>
                <c:pt idx="252">
                  <c:v>4.6893357686528763</c:v>
                </c:pt>
                <c:pt idx="253">
                  <c:v>4.6774199725733521</c:v>
                </c:pt>
                <c:pt idx="254">
                  <c:v>4.6961240652844225</c:v>
                </c:pt>
                <c:pt idx="255">
                  <c:v>4.8307285211768214</c:v>
                </c:pt>
                <c:pt idx="256">
                  <c:v>4.8381353351483334</c:v>
                </c:pt>
                <c:pt idx="257">
                  <c:v>4.9518315660109167</c:v>
                </c:pt>
                <c:pt idx="258">
                  <c:v>5.0046070153675277</c:v>
                </c:pt>
                <c:pt idx="259">
                  <c:v>4.7233360818911212</c:v>
                </c:pt>
                <c:pt idx="260">
                  <c:v>4.484361143054576</c:v>
                </c:pt>
                <c:pt idx="261">
                  <c:v>4.6010497622977855</c:v>
                </c:pt>
                <c:pt idx="262">
                  <c:v>4.8601696460195818</c:v>
                </c:pt>
                <c:pt idx="263">
                  <c:v>5.0450205249360831</c:v>
                </c:pt>
                <c:pt idx="264">
                  <c:v>5.0097659192380259</c:v>
                </c:pt>
                <c:pt idx="265">
                  <c:v>5.0667765997884828</c:v>
                </c:pt>
                <c:pt idx="266">
                  <c:v>5.0635277827281566</c:v>
                </c:pt>
                <c:pt idx="267">
                  <c:v>7.2837176266029111</c:v>
                </c:pt>
                <c:pt idx="268">
                  <c:v>4.4688953866575858</c:v>
                </c:pt>
                <c:pt idx="269">
                  <c:v>3.4707959500394079</c:v>
                </c:pt>
                <c:pt idx="270">
                  <c:v>10.169248327074808</c:v>
                </c:pt>
                <c:pt idx="271">
                  <c:v>4.8684811759440585</c:v>
                </c:pt>
                <c:pt idx="272">
                  <c:v>3.1626851058466876</c:v>
                </c:pt>
                <c:pt idx="273">
                  <c:v>4.6149954907206787</c:v>
                </c:pt>
                <c:pt idx="274">
                  <c:v>5.939545277810204</c:v>
                </c:pt>
                <c:pt idx="275">
                  <c:v>6.329125619651311</c:v>
                </c:pt>
                <c:pt idx="276">
                  <c:v>6.4211404645360624</c:v>
                </c:pt>
                <c:pt idx="277">
                  <c:v>6.8054638000949321</c:v>
                </c:pt>
                <c:pt idx="278">
                  <c:v>6.5282999484975015</c:v>
                </c:pt>
                <c:pt idx="279">
                  <c:v>4.9435224916225824</c:v>
                </c:pt>
                <c:pt idx="280">
                  <c:v>4.4012092914897529</c:v>
                </c:pt>
                <c:pt idx="281">
                  <c:v>4.3677981946628091</c:v>
                </c:pt>
                <c:pt idx="282">
                  <c:v>3.9133312226198225</c:v>
                </c:pt>
                <c:pt idx="283">
                  <c:v>3.5048444810501085</c:v>
                </c:pt>
                <c:pt idx="284">
                  <c:v>3.4095403927630965</c:v>
                </c:pt>
                <c:pt idx="285">
                  <c:v>2.9885132678668995</c:v>
                </c:pt>
                <c:pt idx="286">
                  <c:v>2.8272401979427753</c:v>
                </c:pt>
                <c:pt idx="287">
                  <c:v>3.4327829685557134</c:v>
                </c:pt>
                <c:pt idx="288">
                  <c:v>4.5120385829869099</c:v>
                </c:pt>
                <c:pt idx="289">
                  <c:v>8.7957248658645231</c:v>
                </c:pt>
                <c:pt idx="290">
                  <c:v>9.5754934542191403</c:v>
                </c:pt>
                <c:pt idx="291">
                  <c:v>11.108473278457753</c:v>
                </c:pt>
                <c:pt idx="292">
                  <c:v>9.8977887049979802</c:v>
                </c:pt>
                <c:pt idx="293">
                  <c:v>8.4623871928516312</c:v>
                </c:pt>
                <c:pt idx="294">
                  <c:v>6.3755178490865863</c:v>
                </c:pt>
                <c:pt idx="295">
                  <c:v>5.6039441072309604</c:v>
                </c:pt>
                <c:pt idx="296">
                  <c:v>8.6450780176226143</c:v>
                </c:pt>
                <c:pt idx="297">
                  <c:v>17.653828517903175</c:v>
                </c:pt>
                <c:pt idx="298">
                  <c:v>20.434439142150712</c:v>
                </c:pt>
                <c:pt idx="299">
                  <c:v>18.63670241162033</c:v>
                </c:pt>
                <c:pt idx="300">
                  <c:v>18.397191145343598</c:v>
                </c:pt>
                <c:pt idx="301">
                  <c:v>12.646739540383173</c:v>
                </c:pt>
                <c:pt idx="302">
                  <c:v>7.8839486772036675</c:v>
                </c:pt>
                <c:pt idx="303">
                  <c:v>5.1184935398083216</c:v>
                </c:pt>
                <c:pt idx="304">
                  <c:v>3.8675390717614233</c:v>
                </c:pt>
                <c:pt idx="305">
                  <c:v>4.3689790415055807</c:v>
                </c:pt>
                <c:pt idx="306">
                  <c:v>3.2923495018891482</c:v>
                </c:pt>
                <c:pt idx="307">
                  <c:v>3.0633710144319206</c:v>
                </c:pt>
                <c:pt idx="308">
                  <c:v>3.8922958073431912</c:v>
                </c:pt>
                <c:pt idx="309">
                  <c:v>5.9181353905289873</c:v>
                </c:pt>
                <c:pt idx="310">
                  <c:v>4.7084205373018655</c:v>
                </c:pt>
                <c:pt idx="311">
                  <c:v>3.1212836068056777</c:v>
                </c:pt>
                <c:pt idx="312">
                  <c:v>2.7311313921461835</c:v>
                </c:pt>
                <c:pt idx="313">
                  <c:v>7.1631979264994641</c:v>
                </c:pt>
                <c:pt idx="314">
                  <c:v>10.146411695251997</c:v>
                </c:pt>
                <c:pt idx="315">
                  <c:v>11.229670648625106</c:v>
                </c:pt>
                <c:pt idx="316">
                  <c:v>9.8813203104410636</c:v>
                </c:pt>
                <c:pt idx="317">
                  <c:v>7.5708144776759596</c:v>
                </c:pt>
                <c:pt idx="318">
                  <c:v>7.0907805997690989</c:v>
                </c:pt>
                <c:pt idx="319">
                  <c:v>10.567054168144386</c:v>
                </c:pt>
                <c:pt idx="320">
                  <c:v>4.1730743327953306</c:v>
                </c:pt>
                <c:pt idx="321">
                  <c:v>19.929752602267431</c:v>
                </c:pt>
                <c:pt idx="322">
                  <c:v>63.078417012313444</c:v>
                </c:pt>
                <c:pt idx="323">
                  <c:v>46.745037107599316</c:v>
                </c:pt>
                <c:pt idx="324">
                  <c:v>10.616687956644958</c:v>
                </c:pt>
                <c:pt idx="325">
                  <c:v>18.191578626301876</c:v>
                </c:pt>
                <c:pt idx="326">
                  <c:v>7.4661444047206622</c:v>
                </c:pt>
                <c:pt idx="327">
                  <c:v>10.405352561132132</c:v>
                </c:pt>
                <c:pt idx="328">
                  <c:v>17.550880790734922</c:v>
                </c:pt>
                <c:pt idx="329">
                  <c:v>13.807847080386086</c:v>
                </c:pt>
                <c:pt idx="330">
                  <c:v>5.8944307256933888</c:v>
                </c:pt>
                <c:pt idx="331">
                  <c:v>6.7933006115002019</c:v>
                </c:pt>
                <c:pt idx="332">
                  <c:v>8.7260347219931855</c:v>
                </c:pt>
                <c:pt idx="333">
                  <c:v>7.1015477458717147</c:v>
                </c:pt>
                <c:pt idx="334">
                  <c:v>9.4051120947170972</c:v>
                </c:pt>
                <c:pt idx="335">
                  <c:v>8.4835099742619224</c:v>
                </c:pt>
                <c:pt idx="336">
                  <c:v>9.678785593561205</c:v>
                </c:pt>
                <c:pt idx="337">
                  <c:v>3.3263776567174994</c:v>
                </c:pt>
                <c:pt idx="338">
                  <c:v>3.5954882503478287</c:v>
                </c:pt>
                <c:pt idx="339">
                  <c:v>4.7086832503139178</c:v>
                </c:pt>
                <c:pt idx="340">
                  <c:v>12.0013036778547</c:v>
                </c:pt>
                <c:pt idx="341">
                  <c:v>3.002800263382909</c:v>
                </c:pt>
                <c:pt idx="342">
                  <c:v>3.7792542780623219</c:v>
                </c:pt>
                <c:pt idx="343">
                  <c:v>4.0044089640437299</c:v>
                </c:pt>
                <c:pt idx="344">
                  <c:v>4.8994303743618826</c:v>
                </c:pt>
                <c:pt idx="345">
                  <c:v>3.3347580290907652</c:v>
                </c:pt>
                <c:pt idx="346">
                  <c:v>4.5968127666010217</c:v>
                </c:pt>
                <c:pt idx="347">
                  <c:v>9.6848325636823311</c:v>
                </c:pt>
                <c:pt idx="348">
                  <c:v>4.939442191944158</c:v>
                </c:pt>
                <c:pt idx="349">
                  <c:v>5.8654854391293032</c:v>
                </c:pt>
                <c:pt idx="350">
                  <c:v>5.5404878327207907</c:v>
                </c:pt>
                <c:pt idx="351">
                  <c:v>4.2301415557894488</c:v>
                </c:pt>
                <c:pt idx="352">
                  <c:v>4.4023247708165911</c:v>
                </c:pt>
                <c:pt idx="353">
                  <c:v>4.8605328123527594</c:v>
                </c:pt>
                <c:pt idx="354">
                  <c:v>5.680905963492096</c:v>
                </c:pt>
                <c:pt idx="355">
                  <c:v>5.2631130223973202</c:v>
                </c:pt>
                <c:pt idx="356">
                  <c:v>5.0771597441311584</c:v>
                </c:pt>
                <c:pt idx="357">
                  <c:v>4.0961812788746501</c:v>
                </c:pt>
                <c:pt idx="358">
                  <c:v>2.4729242397900761</c:v>
                </c:pt>
                <c:pt idx="359">
                  <c:v>2.9346911599986409</c:v>
                </c:pt>
                <c:pt idx="360">
                  <c:v>4.2661370595851906</c:v>
                </c:pt>
                <c:pt idx="361">
                  <c:v>4.4352901087358489</c:v>
                </c:pt>
                <c:pt idx="362">
                  <c:v>3.4952771047064806</c:v>
                </c:pt>
                <c:pt idx="363">
                  <c:v>3.6669711256124033</c:v>
                </c:pt>
                <c:pt idx="364">
                  <c:v>3.292862219351179</c:v>
                </c:pt>
                <c:pt idx="365">
                  <c:v>5.9960965703584321</c:v>
                </c:pt>
                <c:pt idx="366">
                  <c:v>7.0451354741780339</c:v>
                </c:pt>
                <c:pt idx="367">
                  <c:v>5.8175981992301429</c:v>
                </c:pt>
                <c:pt idx="368">
                  <c:v>6.0794283608380848</c:v>
                </c:pt>
                <c:pt idx="369">
                  <c:v>7.8745206448236544</c:v>
                </c:pt>
                <c:pt idx="370">
                  <c:v>7.5727811717335385</c:v>
                </c:pt>
                <c:pt idx="371">
                  <c:v>8.7246716343157882</c:v>
                </c:pt>
                <c:pt idx="372">
                  <c:v>12.066830415513524</c:v>
                </c:pt>
                <c:pt idx="373">
                  <c:v>5.2297948134033376</c:v>
                </c:pt>
                <c:pt idx="374">
                  <c:v>5.3934928641705646</c:v>
                </c:pt>
                <c:pt idx="375">
                  <c:v>5.6716053032270626</c:v>
                </c:pt>
                <c:pt idx="376">
                  <c:v>6.2617277730347585</c:v>
                </c:pt>
                <c:pt idx="377">
                  <c:v>8.0293528182255116</c:v>
                </c:pt>
                <c:pt idx="378">
                  <c:v>6.1606379163141405</c:v>
                </c:pt>
                <c:pt idx="379">
                  <c:v>7.6821219472422371</c:v>
                </c:pt>
                <c:pt idx="380">
                  <c:v>10.857459070287186</c:v>
                </c:pt>
                <c:pt idx="381">
                  <c:v>11.976106474012852</c:v>
                </c:pt>
                <c:pt idx="382">
                  <c:v>10.915985222097099</c:v>
                </c:pt>
                <c:pt idx="383">
                  <c:v>8.2406174038331983</c:v>
                </c:pt>
                <c:pt idx="384">
                  <c:v>7.0665662408390997</c:v>
                </c:pt>
                <c:pt idx="385">
                  <c:v>5.761508639855899</c:v>
                </c:pt>
                <c:pt idx="386">
                  <c:v>6.660337284770586</c:v>
                </c:pt>
                <c:pt idx="387">
                  <c:v>7.2228006282479793</c:v>
                </c:pt>
                <c:pt idx="388">
                  <c:v>6.9758868121134938</c:v>
                </c:pt>
                <c:pt idx="389">
                  <c:v>4.8174855810147044</c:v>
                </c:pt>
                <c:pt idx="390">
                  <c:v>4.345083165563743</c:v>
                </c:pt>
                <c:pt idx="391">
                  <c:v>4.1431895462426214</c:v>
                </c:pt>
                <c:pt idx="392">
                  <c:v>4.5749310129292073</c:v>
                </c:pt>
                <c:pt idx="393">
                  <c:v>4.3155394855937024</c:v>
                </c:pt>
                <c:pt idx="394">
                  <c:v>4.5674275598956253</c:v>
                </c:pt>
                <c:pt idx="395">
                  <c:v>3.8116085962194171</c:v>
                </c:pt>
                <c:pt idx="396">
                  <c:v>4.3692408636908411</c:v>
                </c:pt>
                <c:pt idx="397">
                  <c:v>5.8213912742167135</c:v>
                </c:pt>
                <c:pt idx="398">
                  <c:v>6.2286059482375933</c:v>
                </c:pt>
                <c:pt idx="399">
                  <c:v>6.4028175217724286</c:v>
                </c:pt>
                <c:pt idx="400">
                  <c:v>8.7330826155525028</c:v>
                </c:pt>
                <c:pt idx="401">
                  <c:v>7.8553469281842503</c:v>
                </c:pt>
                <c:pt idx="402">
                  <c:v>6.6846472398943018</c:v>
                </c:pt>
                <c:pt idx="403">
                  <c:v>8.8532733640296684</c:v>
                </c:pt>
                <c:pt idx="404">
                  <c:v>8.4353533348148062</c:v>
                </c:pt>
                <c:pt idx="405">
                  <c:v>6.2962912025916555</c:v>
                </c:pt>
                <c:pt idx="406">
                  <c:v>8.1781408297657201</c:v>
                </c:pt>
                <c:pt idx="407">
                  <c:v>6.0853853514535228</c:v>
                </c:pt>
                <c:pt idx="408">
                  <c:v>5.6656620718410942</c:v>
                </c:pt>
                <c:pt idx="409">
                  <c:v>6.4092847874557553</c:v>
                </c:pt>
                <c:pt idx="410">
                  <c:v>7.520012155780412</c:v>
                </c:pt>
                <c:pt idx="411">
                  <c:v>6.7003344608289659</c:v>
                </c:pt>
                <c:pt idx="412">
                  <c:v>7.0386078652196264</c:v>
                </c:pt>
                <c:pt idx="413">
                  <c:v>7.1403021282101573</c:v>
                </c:pt>
                <c:pt idx="414">
                  <c:v>7.8075877957935393</c:v>
                </c:pt>
                <c:pt idx="415">
                  <c:v>7.3698790090963335</c:v>
                </c:pt>
                <c:pt idx="416">
                  <c:v>6.6831939281860535</c:v>
                </c:pt>
                <c:pt idx="417">
                  <c:v>8.6930945972799947</c:v>
                </c:pt>
                <c:pt idx="418">
                  <c:v>11.400179449834383</c:v>
                </c:pt>
                <c:pt idx="419">
                  <c:v>9.7569194545157423</c:v>
                </c:pt>
                <c:pt idx="420">
                  <c:v>7.9379698163355954</c:v>
                </c:pt>
                <c:pt idx="421">
                  <c:v>8.6210861004290464</c:v>
                </c:pt>
                <c:pt idx="422">
                  <c:v>8.603304921929384</c:v>
                </c:pt>
                <c:pt idx="423">
                  <c:v>7.4598683013762699</c:v>
                </c:pt>
                <c:pt idx="424">
                  <c:v>9.6445834347244919</c:v>
                </c:pt>
                <c:pt idx="425">
                  <c:v>12.548478738029122</c:v>
                </c:pt>
                <c:pt idx="426">
                  <c:v>13.309563773991508</c:v>
                </c:pt>
                <c:pt idx="427">
                  <c:v>13.422165874393565</c:v>
                </c:pt>
                <c:pt idx="428">
                  <c:v>12.826184557198049</c:v>
                </c:pt>
                <c:pt idx="429">
                  <c:v>13.539901609466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12-41AC-9E3B-CF46C9E32344}"/>
            </c:ext>
          </c:extLst>
        </c:ser>
        <c:ser>
          <c:idx val="1"/>
          <c:order val="1"/>
          <c:tx>
            <c:strRef>
              <c:f>'027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AC$14:$AC$445</c:f>
              <c:numCache>
                <c:formatCode>0</c:formatCode>
                <c:ptCount val="432"/>
                <c:pt idx="0">
                  <c:v>1.8400000000000034</c:v>
                </c:pt>
                <c:pt idx="1">
                  <c:v>1.8400000000000034</c:v>
                </c:pt>
                <c:pt idx="2">
                  <c:v>40.693626210904455</c:v>
                </c:pt>
                <c:pt idx="3">
                  <c:v>24.064842850034509</c:v>
                </c:pt>
                <c:pt idx="4">
                  <c:v>12.543392591863835</c:v>
                </c:pt>
                <c:pt idx="5">
                  <c:v>3.5724389142848736</c:v>
                </c:pt>
                <c:pt idx="6">
                  <c:v>11.662085971392258</c:v>
                </c:pt>
                <c:pt idx="7">
                  <c:v>10.612008221571159</c:v>
                </c:pt>
                <c:pt idx="8">
                  <c:v>1.8400000000000034</c:v>
                </c:pt>
                <c:pt idx="9">
                  <c:v>9.4462759989065574</c:v>
                </c:pt>
                <c:pt idx="10">
                  <c:v>14.162004617444296</c:v>
                </c:pt>
                <c:pt idx="11">
                  <c:v>22.53902623635706</c:v>
                </c:pt>
                <c:pt idx="12">
                  <c:v>8.2613535175462971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40.865113716222133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61.20243098290905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50.58131108278215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23.938937139428049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3.0336022518787615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5.6320196156082858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56.692788155055155</c:v>
                </c:pt>
                <c:pt idx="70">
                  <c:v>62.438449116134663</c:v>
                </c:pt>
                <c:pt idx="71">
                  <c:v>61.618446443579714</c:v>
                </c:pt>
                <c:pt idx="72">
                  <c:v>57.880449016485962</c:v>
                </c:pt>
                <c:pt idx="73">
                  <c:v>61.161072695623588</c:v>
                </c:pt>
                <c:pt idx="74">
                  <c:v>62.63332167413833</c:v>
                </c:pt>
                <c:pt idx="75">
                  <c:v>62.321086541991441</c:v>
                </c:pt>
                <c:pt idx="76">
                  <c:v>43.787534024573119</c:v>
                </c:pt>
                <c:pt idx="77">
                  <c:v>36.362734324659151</c:v>
                </c:pt>
                <c:pt idx="78">
                  <c:v>44.134832856853286</c:v>
                </c:pt>
                <c:pt idx="79">
                  <c:v>57.897329992042458</c:v>
                </c:pt>
                <c:pt idx="80">
                  <c:v>52.264403165701481</c:v>
                </c:pt>
                <c:pt idx="81">
                  <c:v>35.902840945739328</c:v>
                </c:pt>
                <c:pt idx="82">
                  <c:v>7.8099782687417587</c:v>
                </c:pt>
                <c:pt idx="83">
                  <c:v>25.867426705241641</c:v>
                </c:pt>
                <c:pt idx="84">
                  <c:v>30.042742347503321</c:v>
                </c:pt>
                <c:pt idx="85">
                  <c:v>11.401793516843156</c:v>
                </c:pt>
                <c:pt idx="86">
                  <c:v>39.677147763376986</c:v>
                </c:pt>
                <c:pt idx="87">
                  <c:v>5.7402229778296032</c:v>
                </c:pt>
                <c:pt idx="88">
                  <c:v>47.292375819067274</c:v>
                </c:pt>
                <c:pt idx="89">
                  <c:v>49.90058425826853</c:v>
                </c:pt>
                <c:pt idx="90">
                  <c:v>15.08615807904998</c:v>
                </c:pt>
                <c:pt idx="91">
                  <c:v>35.548452366145384</c:v>
                </c:pt>
                <c:pt idx="92">
                  <c:v>41.832235136311596</c:v>
                </c:pt>
                <c:pt idx="93">
                  <c:v>35.308659862136111</c:v>
                </c:pt>
                <c:pt idx="94">
                  <c:v>39.154954303491763</c:v>
                </c:pt>
                <c:pt idx="95">
                  <c:v>24.980348290300583</c:v>
                </c:pt>
                <c:pt idx="96">
                  <c:v>35.906086167932543</c:v>
                </c:pt>
                <c:pt idx="97">
                  <c:v>35.356237377911143</c:v>
                </c:pt>
                <c:pt idx="98">
                  <c:v>32.731943971626052</c:v>
                </c:pt>
                <c:pt idx="99">
                  <c:v>27.144115177877723</c:v>
                </c:pt>
                <c:pt idx="100">
                  <c:v>27.913300792776141</c:v>
                </c:pt>
                <c:pt idx="101">
                  <c:v>30.89945927222567</c:v>
                </c:pt>
                <c:pt idx="102">
                  <c:v>33.274273918076318</c:v>
                </c:pt>
                <c:pt idx="103">
                  <c:v>31.327031568502719</c:v>
                </c:pt>
                <c:pt idx="104">
                  <c:v>27.683597266383131</c:v>
                </c:pt>
                <c:pt idx="105">
                  <c:v>33.105268743774047</c:v>
                </c:pt>
                <c:pt idx="106">
                  <c:v>35.856986198143176</c:v>
                </c:pt>
                <c:pt idx="107">
                  <c:v>40.897437351024678</c:v>
                </c:pt>
                <c:pt idx="108">
                  <c:v>47.825342129229696</c:v>
                </c:pt>
                <c:pt idx="109">
                  <c:v>37.451885258859477</c:v>
                </c:pt>
                <c:pt idx="110">
                  <c:v>22.44449573371439</c:v>
                </c:pt>
                <c:pt idx="111">
                  <c:v>34.56173244717543</c:v>
                </c:pt>
                <c:pt idx="112">
                  <c:v>31.483386137390468</c:v>
                </c:pt>
                <c:pt idx="113">
                  <c:v>47.482552046869181</c:v>
                </c:pt>
                <c:pt idx="114">
                  <c:v>42.297415518015349</c:v>
                </c:pt>
                <c:pt idx="115">
                  <c:v>34.147394036970624</c:v>
                </c:pt>
                <c:pt idx="116">
                  <c:v>34.234593670260921</c:v>
                </c:pt>
                <c:pt idx="117">
                  <c:v>32.692863360955812</c:v>
                </c:pt>
                <c:pt idx="118">
                  <c:v>29.282895036232361</c:v>
                </c:pt>
                <c:pt idx="119">
                  <c:v>33.000385998056629</c:v>
                </c:pt>
                <c:pt idx="120">
                  <c:v>59.485084423185214</c:v>
                </c:pt>
                <c:pt idx="121">
                  <c:v>38.068049425184931</c:v>
                </c:pt>
                <c:pt idx="122">
                  <c:v>39.202323027890571</c:v>
                </c:pt>
                <c:pt idx="123">
                  <c:v>42.156091551459561</c:v>
                </c:pt>
                <c:pt idx="124">
                  <c:v>43.238319133560061</c:v>
                </c:pt>
                <c:pt idx="125">
                  <c:v>49.853928472633179</c:v>
                </c:pt>
                <c:pt idx="126">
                  <c:v>45.462031160644365</c:v>
                </c:pt>
                <c:pt idx="127">
                  <c:v>37.217785285084851</c:v>
                </c:pt>
                <c:pt idx="128">
                  <c:v>37.919559077203736</c:v>
                </c:pt>
                <c:pt idx="129">
                  <c:v>43.169165390596788</c:v>
                </c:pt>
                <c:pt idx="130">
                  <c:v>46.853092642454754</c:v>
                </c:pt>
                <c:pt idx="131">
                  <c:v>45.416567123438398</c:v>
                </c:pt>
                <c:pt idx="132">
                  <c:v>37.534201964402541</c:v>
                </c:pt>
                <c:pt idx="133">
                  <c:v>22.462978599395086</c:v>
                </c:pt>
                <c:pt idx="134">
                  <c:v>47.743772734074227</c:v>
                </c:pt>
                <c:pt idx="135">
                  <c:v>46.456027090141191</c:v>
                </c:pt>
                <c:pt idx="136">
                  <c:v>50.466142372294321</c:v>
                </c:pt>
                <c:pt idx="137">
                  <c:v>47.056878876644831</c:v>
                </c:pt>
                <c:pt idx="138">
                  <c:v>44.567392446563268</c:v>
                </c:pt>
                <c:pt idx="139">
                  <c:v>52.002770081008364</c:v>
                </c:pt>
                <c:pt idx="140">
                  <c:v>48.52796441626748</c:v>
                </c:pt>
                <c:pt idx="141">
                  <c:v>54.04095672248426</c:v>
                </c:pt>
                <c:pt idx="142">
                  <c:v>54.471775858748074</c:v>
                </c:pt>
                <c:pt idx="143">
                  <c:v>48.680032732337622</c:v>
                </c:pt>
                <c:pt idx="144">
                  <c:v>47.79647587189573</c:v>
                </c:pt>
                <c:pt idx="145">
                  <c:v>42.420241548555211</c:v>
                </c:pt>
                <c:pt idx="146">
                  <c:v>39.077343874145875</c:v>
                </c:pt>
                <c:pt idx="147">
                  <c:v>37.165821908767469</c:v>
                </c:pt>
                <c:pt idx="148">
                  <c:v>41.101364318002219</c:v>
                </c:pt>
                <c:pt idx="149">
                  <c:v>39.383751150345979</c:v>
                </c:pt>
                <c:pt idx="150">
                  <c:v>44.375150959584616</c:v>
                </c:pt>
                <c:pt idx="151">
                  <c:v>44.901953572984603</c:v>
                </c:pt>
                <c:pt idx="152">
                  <c:v>36.49684476747565</c:v>
                </c:pt>
                <c:pt idx="153">
                  <c:v>38.8718602560348</c:v>
                </c:pt>
                <c:pt idx="154">
                  <c:v>39.381642531048051</c:v>
                </c:pt>
                <c:pt idx="155">
                  <c:v>40.288953797442353</c:v>
                </c:pt>
                <c:pt idx="156">
                  <c:v>38.412385847407343</c:v>
                </c:pt>
                <c:pt idx="157">
                  <c:v>41.906403910849164</c:v>
                </c:pt>
                <c:pt idx="158">
                  <c:v>38.653880057099521</c:v>
                </c:pt>
                <c:pt idx="159">
                  <c:v>37.529801177389018</c:v>
                </c:pt>
                <c:pt idx="160">
                  <c:v>34.967247388132634</c:v>
                </c:pt>
                <c:pt idx="161">
                  <c:v>30.639479355241505</c:v>
                </c:pt>
                <c:pt idx="162">
                  <c:v>27.755249953660211</c:v>
                </c:pt>
                <c:pt idx="163">
                  <c:v>30.29778278909464</c:v>
                </c:pt>
                <c:pt idx="164">
                  <c:v>31.720047952888478</c:v>
                </c:pt>
                <c:pt idx="165">
                  <c:v>31.659771261384847</c:v>
                </c:pt>
                <c:pt idx="166">
                  <c:v>33.360905623740905</c:v>
                </c:pt>
                <c:pt idx="167">
                  <c:v>34.144250435977213</c:v>
                </c:pt>
                <c:pt idx="168">
                  <c:v>31.888376204998053</c:v>
                </c:pt>
                <c:pt idx="169">
                  <c:v>29.252723376891197</c:v>
                </c:pt>
                <c:pt idx="170">
                  <c:v>33.374291687475491</c:v>
                </c:pt>
                <c:pt idx="171">
                  <c:v>37.463257234454922</c:v>
                </c:pt>
                <c:pt idx="172">
                  <c:v>35.755663443732971</c:v>
                </c:pt>
                <c:pt idx="173">
                  <c:v>32.24070313876561</c:v>
                </c:pt>
                <c:pt idx="174">
                  <c:v>35.75040985925439</c:v>
                </c:pt>
                <c:pt idx="175">
                  <c:v>35.979377392600156</c:v>
                </c:pt>
                <c:pt idx="176">
                  <c:v>36.172803422347791</c:v>
                </c:pt>
                <c:pt idx="177">
                  <c:v>25.797732551955747</c:v>
                </c:pt>
                <c:pt idx="178">
                  <c:v>24.98704211291097</c:v>
                </c:pt>
                <c:pt idx="179">
                  <c:v>22.505908654749106</c:v>
                </c:pt>
                <c:pt idx="180">
                  <c:v>28.534095298207092</c:v>
                </c:pt>
                <c:pt idx="181">
                  <c:v>34.340138772685791</c:v>
                </c:pt>
                <c:pt idx="182">
                  <c:v>35.207038286247382</c:v>
                </c:pt>
                <c:pt idx="183">
                  <c:v>35.575970402338001</c:v>
                </c:pt>
                <c:pt idx="184">
                  <c:v>33.96425402492882</c:v>
                </c:pt>
                <c:pt idx="185">
                  <c:v>32.03913533051562</c:v>
                </c:pt>
                <c:pt idx="186">
                  <c:v>25.988548958089268</c:v>
                </c:pt>
                <c:pt idx="187">
                  <c:v>33.949883707145261</c:v>
                </c:pt>
                <c:pt idx="188">
                  <c:v>35.267498606474618</c:v>
                </c:pt>
                <c:pt idx="189">
                  <c:v>34.254909581739398</c:v>
                </c:pt>
                <c:pt idx="190">
                  <c:v>31.226499906720193</c:v>
                </c:pt>
                <c:pt idx="191">
                  <c:v>30.738035911639258</c:v>
                </c:pt>
                <c:pt idx="192">
                  <c:v>32.58782008816388</c:v>
                </c:pt>
                <c:pt idx="193">
                  <c:v>33.771689358616925</c:v>
                </c:pt>
                <c:pt idx="194">
                  <c:v>35.661064350507928</c:v>
                </c:pt>
                <c:pt idx="195">
                  <c:v>33.62689028199614</c:v>
                </c:pt>
                <c:pt idx="196">
                  <c:v>32.560652762545104</c:v>
                </c:pt>
                <c:pt idx="197">
                  <c:v>30.18551056797611</c:v>
                </c:pt>
                <c:pt idx="198">
                  <c:v>30.486873637420942</c:v>
                </c:pt>
                <c:pt idx="199">
                  <c:v>33.637524046165169</c:v>
                </c:pt>
                <c:pt idx="200">
                  <c:v>35.458328711892321</c:v>
                </c:pt>
                <c:pt idx="201">
                  <c:v>38.070714786066659</c:v>
                </c:pt>
                <c:pt idx="202">
                  <c:v>37.689908552934028</c:v>
                </c:pt>
                <c:pt idx="203">
                  <c:v>36.619014569626685</c:v>
                </c:pt>
                <c:pt idx="204">
                  <c:v>35.682745695413857</c:v>
                </c:pt>
                <c:pt idx="205">
                  <c:v>35.583554444887483</c:v>
                </c:pt>
                <c:pt idx="206">
                  <c:v>36.838930178783542</c:v>
                </c:pt>
                <c:pt idx="207">
                  <c:v>37.8456469369372</c:v>
                </c:pt>
                <c:pt idx="208">
                  <c:v>37.543454674945053</c:v>
                </c:pt>
                <c:pt idx="209">
                  <c:v>40.065038346092578</c:v>
                </c:pt>
                <c:pt idx="210">
                  <c:v>40.60708074301013</c:v>
                </c:pt>
                <c:pt idx="211">
                  <c:v>39.818101769853826</c:v>
                </c:pt>
                <c:pt idx="212">
                  <c:v>41.082721688729308</c:v>
                </c:pt>
                <c:pt idx="213">
                  <c:v>41.52079537905793</c:v>
                </c:pt>
                <c:pt idx="214">
                  <c:v>41.24631993409578</c:v>
                </c:pt>
                <c:pt idx="215">
                  <c:v>41.797839393700102</c:v>
                </c:pt>
                <c:pt idx="216">
                  <c:v>41.885294857153013</c:v>
                </c:pt>
                <c:pt idx="217">
                  <c:v>42.445206985890174</c:v>
                </c:pt>
                <c:pt idx="218">
                  <c:v>41.74372221890372</c:v>
                </c:pt>
                <c:pt idx="219">
                  <c:v>41.298110036303314</c:v>
                </c:pt>
                <c:pt idx="220">
                  <c:v>39.810706391996938</c:v>
                </c:pt>
                <c:pt idx="221">
                  <c:v>40.191981870185963</c:v>
                </c:pt>
                <c:pt idx="222">
                  <c:v>41.269536022091046</c:v>
                </c:pt>
                <c:pt idx="223">
                  <c:v>43.286857321164049</c:v>
                </c:pt>
                <c:pt idx="224">
                  <c:v>42.805097993052783</c:v>
                </c:pt>
                <c:pt idx="225">
                  <c:v>42.108208572777158</c:v>
                </c:pt>
                <c:pt idx="226">
                  <c:v>39.625559732011816</c:v>
                </c:pt>
                <c:pt idx="227">
                  <c:v>38.557091978765797</c:v>
                </c:pt>
                <c:pt idx="228">
                  <c:v>37.286774944739385</c:v>
                </c:pt>
                <c:pt idx="229">
                  <c:v>37.050991465068449</c:v>
                </c:pt>
                <c:pt idx="230">
                  <c:v>36.153190105787196</c:v>
                </c:pt>
                <c:pt idx="231">
                  <c:v>37.276273763623074</c:v>
                </c:pt>
                <c:pt idx="232">
                  <c:v>38.215845150985196</c:v>
                </c:pt>
                <c:pt idx="233">
                  <c:v>36.273511009446899</c:v>
                </c:pt>
                <c:pt idx="234">
                  <c:v>36.764209964705614</c:v>
                </c:pt>
                <c:pt idx="235">
                  <c:v>36.80438453430822</c:v>
                </c:pt>
                <c:pt idx="236">
                  <c:v>35.543002799659405</c:v>
                </c:pt>
                <c:pt idx="237">
                  <c:v>36.785555675740838</c:v>
                </c:pt>
                <c:pt idx="238">
                  <c:v>37.448494646646637</c:v>
                </c:pt>
                <c:pt idx="239">
                  <c:v>38.6054553413503</c:v>
                </c:pt>
                <c:pt idx="240">
                  <c:v>38.653700094182078</c:v>
                </c:pt>
                <c:pt idx="241">
                  <c:v>39.609510597001986</c:v>
                </c:pt>
                <c:pt idx="242">
                  <c:v>40.70855364539139</c:v>
                </c:pt>
                <c:pt idx="243">
                  <c:v>41.447616705940149</c:v>
                </c:pt>
                <c:pt idx="244">
                  <c:v>41.5710463609187</c:v>
                </c:pt>
                <c:pt idx="245">
                  <c:v>42.040183771402461</c:v>
                </c:pt>
                <c:pt idx="246">
                  <c:v>42.621509078036866</c:v>
                </c:pt>
                <c:pt idx="247">
                  <c:v>42.896358913796668</c:v>
                </c:pt>
                <c:pt idx="248">
                  <c:v>43.833744593198311</c:v>
                </c:pt>
                <c:pt idx="249">
                  <c:v>44.422275482866311</c:v>
                </c:pt>
                <c:pt idx="250">
                  <c:v>44.896843116111732</c:v>
                </c:pt>
                <c:pt idx="251">
                  <c:v>45.954272912839492</c:v>
                </c:pt>
                <c:pt idx="252">
                  <c:v>46.654679512385108</c:v>
                </c:pt>
                <c:pt idx="253">
                  <c:v>46.600690744260852</c:v>
                </c:pt>
                <c:pt idx="254">
                  <c:v>46.685321249650649</c:v>
                </c:pt>
                <c:pt idx="255">
                  <c:v>47.276264620298498</c:v>
                </c:pt>
                <c:pt idx="256">
                  <c:v>47.307892870792628</c:v>
                </c:pt>
                <c:pt idx="257">
                  <c:v>47.782400635094739</c:v>
                </c:pt>
                <c:pt idx="258">
                  <c:v>47.995903301790293</c:v>
                </c:pt>
                <c:pt idx="259">
                  <c:v>46.807324253108789</c:v>
                </c:pt>
                <c:pt idx="260">
                  <c:v>45.688219195722723</c:v>
                </c:pt>
                <c:pt idx="261">
                  <c:v>46.248418185613424</c:v>
                </c:pt>
                <c:pt idx="262">
                  <c:v>47.401454396435199</c:v>
                </c:pt>
                <c:pt idx="263">
                  <c:v>48.156626491589023</c:v>
                </c:pt>
                <c:pt idx="264">
                  <c:v>48.016552199224229</c:v>
                </c:pt>
                <c:pt idx="265">
                  <c:v>48.242178842892834</c:v>
                </c:pt>
                <c:pt idx="266">
                  <c:v>48.229446010007536</c:v>
                </c:pt>
                <c:pt idx="267">
                  <c:v>54.507825964817329</c:v>
                </c:pt>
                <c:pt idx="268">
                  <c:v>45.611875074249419</c:v>
                </c:pt>
                <c:pt idx="269">
                  <c:v>39.233173262507101</c:v>
                </c:pt>
                <c:pt idx="270">
                  <c:v>58.825784370580692</c:v>
                </c:pt>
                <c:pt idx="271">
                  <c:v>47.436542868936499</c:v>
                </c:pt>
                <c:pt idx="272">
                  <c:v>36.37590559336688</c:v>
                </c:pt>
                <c:pt idx="273">
                  <c:v>46.313566999490227</c:v>
                </c:pt>
                <c:pt idx="274">
                  <c:v>51.203857155343243</c:v>
                </c:pt>
                <c:pt idx="275">
                  <c:v>52.289012595223085</c:v>
                </c:pt>
                <c:pt idx="276">
                  <c:v>52.528271744576585</c:v>
                </c:pt>
                <c:pt idx="277">
                  <c:v>53.465397103532659</c:v>
                </c:pt>
                <c:pt idx="278">
                  <c:v>52.799381652362925</c:v>
                </c:pt>
                <c:pt idx="279">
                  <c:v>47.748405007027166</c:v>
                </c:pt>
                <c:pt idx="280">
                  <c:v>45.27168374769785</c:v>
                </c:pt>
                <c:pt idx="281">
                  <c:v>45.10000452436951</c:v>
                </c:pt>
                <c:pt idx="282">
                  <c:v>42.476708396617532</c:v>
                </c:pt>
                <c:pt idx="283">
                  <c:v>39.514396117040029</c:v>
                </c:pt>
                <c:pt idx="284">
                  <c:v>38.71145704349874</c:v>
                </c:pt>
                <c:pt idx="285">
                  <c:v>34.461508120813107</c:v>
                </c:pt>
                <c:pt idx="286">
                  <c:v>32.454589245741772</c:v>
                </c:pt>
                <c:pt idx="287">
                  <c:v>38.911865219579255</c:v>
                </c:pt>
                <c:pt idx="288">
                  <c:v>45.823592346919973</c:v>
                </c:pt>
                <c:pt idx="289">
                  <c:v>57.113909761816721</c:v>
                </c:pt>
                <c:pt idx="290">
                  <c:v>58.14781286423672</c:v>
                </c:pt>
                <c:pt idx="291">
                  <c:v>59.73622010811701</c:v>
                </c:pt>
                <c:pt idx="292">
                  <c:v>58.526551705144222</c:v>
                </c:pt>
                <c:pt idx="293">
                  <c:v>56.614666761347998</c:v>
                </c:pt>
                <c:pt idx="294">
                  <c:v>52.410405556918548</c:v>
                </c:pt>
                <c:pt idx="295">
                  <c:v>50.162741943396306</c:v>
                </c:pt>
                <c:pt idx="296">
                  <c:v>56.892886821693374</c:v>
                </c:pt>
                <c:pt idx="297">
                  <c:v>62.553767816007579</c:v>
                </c:pt>
                <c:pt idx="298">
                  <c:v>62.587145287224189</c:v>
                </c:pt>
                <c:pt idx="299">
                  <c:v>62.623163272128821</c:v>
                </c:pt>
                <c:pt idx="300">
                  <c:v>62.612459442577951</c:v>
                </c:pt>
                <c:pt idx="301">
                  <c:v>60.877291267373472</c:v>
                </c:pt>
                <c:pt idx="302">
                  <c:v>55.653465280052856</c:v>
                </c:pt>
                <c:pt idx="303">
                  <c:v>48.442883729093587</c:v>
                </c:pt>
                <c:pt idx="304">
                  <c:v>42.177644654056877</c:v>
                </c:pt>
                <c:pt idx="305">
                  <c:v>45.106115592962759</c:v>
                </c:pt>
                <c:pt idx="306">
                  <c:v>37.652284364885361</c:v>
                </c:pt>
                <c:pt idx="307">
                  <c:v>35.314518986363481</c:v>
                </c:pt>
                <c:pt idx="308">
                  <c:v>42.340236139214227</c:v>
                </c:pt>
                <c:pt idx="309">
                  <c:v>51.140570409797711</c:v>
                </c:pt>
                <c:pt idx="310">
                  <c:v>46.740615246460763</c:v>
                </c:pt>
                <c:pt idx="311">
                  <c:v>35.942788330122937</c:v>
                </c:pt>
                <c:pt idx="312">
                  <c:v>31.142798108741388</c:v>
                </c:pt>
                <c:pt idx="313">
                  <c:v>54.256892434416521</c:v>
                </c:pt>
                <c:pt idx="314">
                  <c:v>58.801278256089532</c:v>
                </c:pt>
                <c:pt idx="315">
                  <c:v>59.840830729441464</c:v>
                </c:pt>
                <c:pt idx="316">
                  <c:v>58.507830358583014</c:v>
                </c:pt>
                <c:pt idx="317">
                  <c:v>55.076450013296999</c:v>
                </c:pt>
                <c:pt idx="318">
                  <c:v>54.102434266522671</c:v>
                </c:pt>
                <c:pt idx="319">
                  <c:v>59.23394605997963</c:v>
                </c:pt>
                <c:pt idx="320">
                  <c:v>44.045977214367802</c:v>
                </c:pt>
                <c:pt idx="321">
                  <c:v>62.616977464552377</c:v>
                </c:pt>
                <c:pt idx="322">
                  <c:v>35.435094374240634</c:v>
                </c:pt>
                <c:pt idx="323">
                  <c:v>49.329636455716667</c:v>
                </c:pt>
                <c:pt idx="324">
                  <c:v>59.282468170038676</c:v>
                </c:pt>
                <c:pt idx="325">
                  <c:v>62.600139846485398</c:v>
                </c:pt>
                <c:pt idx="326">
                  <c:v>54.873731699562029</c:v>
                </c:pt>
                <c:pt idx="327">
                  <c:v>59.07222889749746</c:v>
                </c:pt>
                <c:pt idx="328">
                  <c:v>62.542484049271202</c:v>
                </c:pt>
                <c:pt idx="329">
                  <c:v>61.50660760116844</c:v>
                </c:pt>
                <c:pt idx="330">
                  <c:v>51.070025989401778</c:v>
                </c:pt>
                <c:pt idx="331">
                  <c:v>53.437182403386444</c:v>
                </c:pt>
                <c:pt idx="332">
                  <c:v>57.012584199304179</c:v>
                </c:pt>
                <c:pt idx="333">
                  <c:v>54.125577992391435</c:v>
                </c:pt>
                <c:pt idx="334">
                  <c:v>57.936674666217797</c:v>
                </c:pt>
                <c:pt idx="335">
                  <c:v>56.647421887263469</c:v>
                </c:pt>
                <c:pt idx="336">
                  <c:v>58.272073904210473</c:v>
                </c:pt>
                <c:pt idx="337">
                  <c:v>37.968531426894792</c:v>
                </c:pt>
                <c:pt idx="338">
                  <c:v>40.23447653626836</c:v>
                </c:pt>
                <c:pt idx="339">
                  <c:v>46.741793642696031</c:v>
                </c:pt>
                <c:pt idx="340">
                  <c:v>60.445602150867224</c:v>
                </c:pt>
                <c:pt idx="341">
                  <c:v>34.627996291110918</c:v>
                </c:pt>
                <c:pt idx="342">
                  <c:v>41.579663219525614</c:v>
                </c:pt>
                <c:pt idx="343">
                  <c:v>43.05054091454312</c:v>
                </c:pt>
                <c:pt idx="344">
                  <c:v>47.566231629397294</c:v>
                </c:pt>
                <c:pt idx="345">
                  <c:v>38.045293793929304</c:v>
                </c:pt>
                <c:pt idx="346">
                  <c:v>46.228550541861566</c:v>
                </c:pt>
                <c:pt idx="347">
                  <c:v>58.279262894980604</c:v>
                </c:pt>
                <c:pt idx="348">
                  <c:v>47.731672414783091</c:v>
                </c:pt>
                <c:pt idx="349">
                  <c:v>50.983201467942983</c:v>
                </c:pt>
                <c:pt idx="350">
                  <c:v>49.953320273725907</c:v>
                </c:pt>
                <c:pt idx="351">
                  <c:v>44.364779843070814</c:v>
                </c:pt>
                <c:pt idx="352">
                  <c:v>45.277371961542151</c:v>
                </c:pt>
                <c:pt idx="353">
                  <c:v>47.402989882140119</c:v>
                </c:pt>
                <c:pt idx="354">
                  <c:v>50.411135768433681</c:v>
                </c:pt>
                <c:pt idx="355">
                  <c:v>48.985078290911147</c:v>
                </c:pt>
                <c:pt idx="356">
                  <c:v>48.282772992507724</c:v>
                </c:pt>
                <c:pt idx="357">
                  <c:v>43.602412906323991</c:v>
                </c:pt>
                <c:pt idx="358">
                  <c:v>27.223367526417206</c:v>
                </c:pt>
                <c:pt idx="359">
                  <c:v>33.818162041889821</c:v>
                </c:pt>
                <c:pt idx="360">
                  <c:v>44.561526229597561</c:v>
                </c:pt>
                <c:pt idx="361">
                  <c:v>45.444225294207165</c:v>
                </c:pt>
                <c:pt idx="362">
                  <c:v>39.435988373107541</c:v>
                </c:pt>
                <c:pt idx="363">
                  <c:v>40.774978801219959</c:v>
                </c:pt>
                <c:pt idx="364">
                  <c:v>37.657104484868633</c:v>
                </c:pt>
                <c:pt idx="365">
                  <c:v>51.369096096761488</c:v>
                </c:pt>
                <c:pt idx="366">
                  <c:v>54.003618399314234</c:v>
                </c:pt>
                <c:pt idx="367">
                  <c:v>50.837879549578368</c:v>
                </c:pt>
                <c:pt idx="368">
                  <c:v>51.607625312107608</c:v>
                </c:pt>
                <c:pt idx="369">
                  <c:v>55.636708789116582</c:v>
                </c:pt>
                <c:pt idx="370">
                  <c:v>55.080210172270121</c:v>
                </c:pt>
                <c:pt idx="371">
                  <c:v>57.010586649170925</c:v>
                </c:pt>
                <c:pt idx="372">
                  <c:v>60.492359645593133</c:v>
                </c:pt>
                <c:pt idx="373">
                  <c:v>48.862572499881558</c:v>
                </c:pt>
                <c:pt idx="374">
                  <c:v>49.451328115083172</c:v>
                </c:pt>
                <c:pt idx="375">
                  <c:v>50.381436649755038</c:v>
                </c:pt>
                <c:pt idx="376">
                  <c:v>52.109826855787666</c:v>
                </c:pt>
                <c:pt idx="377">
                  <c:v>55.907272772460587</c:v>
                </c:pt>
                <c:pt idx="378">
                  <c:v>51.834585119537763</c:v>
                </c:pt>
                <c:pt idx="379">
                  <c:v>55.286494967636663</c:v>
                </c:pt>
                <c:pt idx="380">
                  <c:v>59.510632089680556</c:v>
                </c:pt>
                <c:pt idx="381">
                  <c:v>60.427439142006342</c:v>
                </c:pt>
                <c:pt idx="382">
                  <c:v>59.56432853135631</c:v>
                </c:pt>
                <c:pt idx="383">
                  <c:v>56.26114012242018</c:v>
                </c:pt>
                <c:pt idx="384">
                  <c:v>54.05015550192433</c:v>
                </c:pt>
                <c:pt idx="385">
                  <c:v>50.66494626869887</c:v>
                </c:pt>
                <c:pt idx="386">
                  <c:v>53.122791873529337</c:v>
                </c:pt>
                <c:pt idx="387">
                  <c:v>54.38193188912328</c:v>
                </c:pt>
                <c:pt idx="388">
                  <c:v>53.851498789858468</c:v>
                </c:pt>
                <c:pt idx="389">
                  <c:v>47.219490317747187</c:v>
                </c:pt>
                <c:pt idx="390">
                  <c:v>44.981822199751271</c:v>
                </c:pt>
                <c:pt idx="391">
                  <c:v>43.875542159318456</c:v>
                </c:pt>
                <c:pt idx="392">
                  <c:v>46.125389914973212</c:v>
                </c:pt>
                <c:pt idx="393">
                  <c:v>44.826298324446284</c:v>
                </c:pt>
                <c:pt idx="394">
                  <c:v>46.089799249250113</c:v>
                </c:pt>
                <c:pt idx="395">
                  <c:v>41.80218991888654</c:v>
                </c:pt>
                <c:pt idx="396">
                  <c:v>45.107470129506964</c:v>
                </c:pt>
                <c:pt idx="397">
                  <c:v>50.84946751293662</c:v>
                </c:pt>
                <c:pt idx="398">
                  <c:v>52.020514029425286</c:v>
                </c:pt>
                <c:pt idx="399">
                  <c:v>52.481112747009831</c:v>
                </c:pt>
                <c:pt idx="400">
                  <c:v>57.022902942048873</c:v>
                </c:pt>
                <c:pt idx="401">
                  <c:v>55.602516667748333</c:v>
                </c:pt>
                <c:pt idx="402">
                  <c:v>53.181101119203014</c:v>
                </c:pt>
                <c:pt idx="403">
                  <c:v>57.196408804276864</c:v>
                </c:pt>
                <c:pt idx="404">
                  <c:v>56.572516910529316</c:v>
                </c:pt>
                <c:pt idx="405">
                  <c:v>52.202141434595532</c:v>
                </c:pt>
                <c:pt idx="406">
                  <c:v>56.158276778210933</c:v>
                </c:pt>
                <c:pt idx="407">
                  <c:v>51.624455376777817</c:v>
                </c:pt>
                <c:pt idx="408">
                  <c:v>50.362413169292935</c:v>
                </c:pt>
                <c:pt idx="409">
                  <c:v>52.497785199633107</c:v>
                </c:pt>
                <c:pt idx="410">
                  <c:v>54.978699944225049</c:v>
                </c:pt>
                <c:pt idx="411">
                  <c:v>53.218528847564045</c:v>
                </c:pt>
                <c:pt idx="412">
                  <c:v>53.989393297836976</c:v>
                </c:pt>
                <c:pt idx="413">
                  <c:v>54.208361853630336</c:v>
                </c:pt>
                <c:pt idx="414">
                  <c:v>55.516675509363274</c:v>
                </c:pt>
                <c:pt idx="415">
                  <c:v>54.682685750407742</c:v>
                </c:pt>
                <c:pt idx="416">
                  <c:v>53.177625814654235</c:v>
                </c:pt>
                <c:pt idx="417">
                  <c:v>56.964141633210865</c:v>
                </c:pt>
                <c:pt idx="418">
                  <c:v>59.98341541471703</c:v>
                </c:pt>
                <c:pt idx="419">
                  <c:v>58.364245450342267</c:v>
                </c:pt>
                <c:pt idx="420">
                  <c:v>55.748767326351128</c:v>
                </c:pt>
                <c:pt idx="421">
                  <c:v>56.856996361737735</c:v>
                </c:pt>
                <c:pt idx="422">
                  <c:v>56.830272234067692</c:v>
                </c:pt>
                <c:pt idx="423">
                  <c:v>54.861412441887445</c:v>
                </c:pt>
                <c:pt idx="424">
                  <c:v>58.231235225927634</c:v>
                </c:pt>
                <c:pt idx="425">
                  <c:v>60.815606619619103</c:v>
                </c:pt>
                <c:pt idx="426">
                  <c:v>61.258145288152569</c:v>
                </c:pt>
                <c:pt idx="427">
                  <c:v>61.317021348560772</c:v>
                </c:pt>
                <c:pt idx="428">
                  <c:v>60.986368553583056</c:v>
                </c:pt>
                <c:pt idx="429">
                  <c:v>61.376854858530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12-41AC-9E3B-CF46C9E32344}"/>
            </c:ext>
          </c:extLst>
        </c:ser>
        <c:ser>
          <c:idx val="0"/>
          <c:order val="2"/>
          <c:tx>
            <c:strRef>
              <c:f>'027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AB$14:$AB$445</c:f>
              <c:numCache>
                <c:formatCode>0</c:formatCode>
                <c:ptCount val="432"/>
                <c:pt idx="0">
                  <c:v>97.81</c:v>
                </c:pt>
                <c:pt idx="1">
                  <c:v>97.81</c:v>
                </c:pt>
                <c:pt idx="2">
                  <c:v>55.650358106479239</c:v>
                </c:pt>
                <c:pt idx="3">
                  <c:v>73.656407327791854</c:v>
                </c:pt>
                <c:pt idx="4">
                  <c:v>86.065584730344654</c:v>
                </c:pt>
                <c:pt idx="5">
                  <c:v>96.077561085715132</c:v>
                </c:pt>
                <c:pt idx="6">
                  <c:v>87.041355721700228</c:v>
                </c:pt>
                <c:pt idx="7">
                  <c:v>88.211077165599079</c:v>
                </c:pt>
                <c:pt idx="8">
                  <c:v>97.81</c:v>
                </c:pt>
                <c:pt idx="9">
                  <c:v>89.519121143450946</c:v>
                </c:pt>
                <c:pt idx="10">
                  <c:v>84.286641480816513</c:v>
                </c:pt>
                <c:pt idx="11">
                  <c:v>75.277189393203741</c:v>
                </c:pt>
                <c:pt idx="12">
                  <c:v>90.859359149600849</c:v>
                </c:pt>
                <c:pt idx="13">
                  <c:v>97.81</c:v>
                </c:pt>
                <c:pt idx="14">
                  <c:v>97.81</c:v>
                </c:pt>
                <c:pt idx="15">
                  <c:v>55.455694069107238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25.591779006459049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43.68396357498758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73.790068380284907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6.616397748121244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4.01798038439172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34.794279506942878</c:v>
                </c:pt>
                <c:pt idx="70">
                  <c:v>15.775428034932091</c:v>
                </c:pt>
                <c:pt idx="71">
                  <c:v>12.98347138619441</c:v>
                </c:pt>
                <c:pt idx="72">
                  <c:v>8.1620313230387325</c:v>
                </c:pt>
                <c:pt idx="73">
                  <c:v>12.042959930885957</c:v>
                </c:pt>
                <c:pt idx="74">
                  <c:v>18.212087148535183</c:v>
                </c:pt>
                <c:pt idx="75">
                  <c:v>15.171551490612529</c:v>
                </c:pt>
                <c:pt idx="76">
                  <c:v>2.5936651962653627</c:v>
                </c:pt>
                <c:pt idx="77">
                  <c:v>1.5728392548109156</c:v>
                </c:pt>
                <c:pt idx="78">
                  <c:v>2.6594951284083095</c:v>
                </c:pt>
                <c:pt idx="79">
                  <c:v>8.1758412860949221</c:v>
                </c:pt>
                <c:pt idx="80">
                  <c:v>41.415803423830454</c:v>
                </c:pt>
                <c:pt idx="81">
                  <c:v>60.979631896037333</c:v>
                </c:pt>
                <c:pt idx="82">
                  <c:v>91.372791111519774</c:v>
                </c:pt>
                <c:pt idx="83">
                  <c:v>71.743344042146163</c:v>
                </c:pt>
                <c:pt idx="84">
                  <c:v>67.302251043759341</c:v>
                </c:pt>
                <c:pt idx="85">
                  <c:v>87.330572053136606</c:v>
                </c:pt>
                <c:pt idx="86">
                  <c:v>56.797962510512392</c:v>
                </c:pt>
                <c:pt idx="87">
                  <c:v>93.909777022170402</c:v>
                </c:pt>
                <c:pt idx="88">
                  <c:v>47.873125313452526</c:v>
                </c:pt>
                <c:pt idx="89">
                  <c:v>44.574705571338384</c:v>
                </c:pt>
                <c:pt idx="90">
                  <c:v>83.277979257504512</c:v>
                </c:pt>
                <c:pt idx="91">
                  <c:v>61.366900324287656</c:v>
                </c:pt>
                <c:pt idx="92">
                  <c:v>54.351743024577516</c:v>
                </c:pt>
                <c:pt idx="93">
                  <c:v>61.628497744777171</c:v>
                </c:pt>
                <c:pt idx="94">
                  <c:v>57.383589827189226</c:v>
                </c:pt>
                <c:pt idx="95">
                  <c:v>72.68473806198989</c:v>
                </c:pt>
                <c:pt idx="96">
                  <c:v>60.976081894190131</c:v>
                </c:pt>
                <c:pt idx="97">
                  <c:v>61.576621711679266</c:v>
                </c:pt>
                <c:pt idx="98">
                  <c:v>64.419633210233741</c:v>
                </c:pt>
                <c:pt idx="99">
                  <c:v>70.387894637762088</c:v>
                </c:pt>
                <c:pt idx="100">
                  <c:v>69.57050057079104</c:v>
                </c:pt>
                <c:pt idx="101">
                  <c:v>66.386567738303853</c:v>
                </c:pt>
                <c:pt idx="102">
                  <c:v>63.834915818787948</c:v>
                </c:pt>
                <c:pt idx="103">
                  <c:v>65.928715751634599</c:v>
                </c:pt>
                <c:pt idx="104">
                  <c:v>69.814680857142406</c:v>
                </c:pt>
                <c:pt idx="105">
                  <c:v>64.017271781474392</c:v>
                </c:pt>
                <c:pt idx="106">
                  <c:v>61.029785912671159</c:v>
                </c:pt>
                <c:pt idx="107">
                  <c:v>55.4189663917833</c:v>
                </c:pt>
                <c:pt idx="108">
                  <c:v>47.212293947933993</c:v>
                </c:pt>
                <c:pt idx="109">
                  <c:v>59.276922294675167</c:v>
                </c:pt>
                <c:pt idx="110">
                  <c:v>75.377694321410843</c:v>
                </c:pt>
                <c:pt idx="111">
                  <c:v>62.441171870168944</c:v>
                </c:pt>
                <c:pt idx="112">
                  <c:v>65.761134112980031</c:v>
                </c:pt>
                <c:pt idx="113">
                  <c:v>47.638028500198978</c:v>
                </c:pt>
                <c:pt idx="114">
                  <c:v>53.816840626598307</c:v>
                </c:pt>
                <c:pt idx="115">
                  <c:v>62.890640888195229</c:v>
                </c:pt>
                <c:pt idx="116">
                  <c:v>62.796123832133794</c:v>
                </c:pt>
                <c:pt idx="117">
                  <c:v>64.461718254772961</c:v>
                </c:pt>
                <c:pt idx="118">
                  <c:v>68.11273857359491</c:v>
                </c:pt>
                <c:pt idx="119">
                  <c:v>64.130374557042941</c:v>
                </c:pt>
                <c:pt idx="120">
                  <c:v>29.685044839787381</c:v>
                </c:pt>
                <c:pt idx="121">
                  <c:v>58.594699050590513</c:v>
                </c:pt>
                <c:pt idx="122">
                  <c:v>57.330571523560877</c:v>
                </c:pt>
                <c:pt idx="123">
                  <c:v>53.979626526117187</c:v>
                </c:pt>
                <c:pt idx="124">
                  <c:v>52.726517560144067</c:v>
                </c:pt>
                <c:pt idx="125">
                  <c:v>44.635253158581833</c:v>
                </c:pt>
                <c:pt idx="126">
                  <c:v>50.099132666736253</c:v>
                </c:pt>
                <c:pt idx="127">
                  <c:v>59.535348987758397</c:v>
                </c:pt>
                <c:pt idx="128">
                  <c:v>58.759384844952947</c:v>
                </c:pt>
                <c:pt idx="129">
                  <c:v>52.807053103531644</c:v>
                </c:pt>
                <c:pt idx="130">
                  <c:v>48.41328659493675</c:v>
                </c:pt>
                <c:pt idx="131">
                  <c:v>50.153640115799533</c:v>
                </c:pt>
                <c:pt idx="132">
                  <c:v>59.185952559141349</c:v>
                </c:pt>
                <c:pt idx="133">
                  <c:v>75.358042282276656</c:v>
                </c:pt>
                <c:pt idx="134">
                  <c:v>47.313834990537387</c:v>
                </c:pt>
                <c:pt idx="135">
                  <c:v>48.898202392738568</c:v>
                </c:pt>
                <c:pt idx="136">
                  <c:v>43.835653847698602</c:v>
                </c:pt>
                <c:pt idx="137">
                  <c:v>48.163194783433838</c:v>
                </c:pt>
                <c:pt idx="138">
                  <c:v>51.165387979420743</c:v>
                </c:pt>
                <c:pt idx="139">
                  <c:v>41.775167512084963</c:v>
                </c:pt>
                <c:pt idx="140">
                  <c:v>46.331327826034681</c:v>
                </c:pt>
                <c:pt idx="141">
                  <c:v>38.896722400360566</c:v>
                </c:pt>
                <c:pt idx="142">
                  <c:v>38.262044507425479</c:v>
                </c:pt>
                <c:pt idx="143">
                  <c:v>46.139116055625621</c:v>
                </c:pt>
                <c:pt idx="144">
                  <c:v>47.248244827409451</c:v>
                </c:pt>
                <c:pt idx="145">
                  <c:v>53.675159385631652</c:v>
                </c:pt>
                <c:pt idx="146">
                  <c:v>57.470412517287187</c:v>
                </c:pt>
                <c:pt idx="147">
                  <c:v>59.592656417639802</c:v>
                </c:pt>
                <c:pt idx="148">
                  <c:v>55.186991527625857</c:v>
                </c:pt>
                <c:pt idx="149">
                  <c:v>57.127313722808381</c:v>
                </c:pt>
                <c:pt idx="150">
                  <c:v>51.392825021664684</c:v>
                </c:pt>
                <c:pt idx="151">
                  <c:v>50.768184425525675</c:v>
                </c:pt>
                <c:pt idx="152">
                  <c:v>60.32868442430815</c:v>
                </c:pt>
                <c:pt idx="153">
                  <c:v>57.700024714753383</c:v>
                </c:pt>
                <c:pt idx="154">
                  <c:v>57.129677808015941</c:v>
                </c:pt>
                <c:pt idx="155">
                  <c:v>56.108490505238052</c:v>
                </c:pt>
                <c:pt idx="156">
                  <c:v>58.212109959073125</c:v>
                </c:pt>
                <c:pt idx="157">
                  <c:v>54.266633703294701</c:v>
                </c:pt>
                <c:pt idx="158">
                  <c:v>57.943192047692101</c:v>
                </c:pt>
                <c:pt idx="159">
                  <c:v>59.190817269377632</c:v>
                </c:pt>
                <c:pt idx="160">
                  <c:v>62.000361145572519</c:v>
                </c:pt>
                <c:pt idx="161">
                  <c:v>66.664671493530079</c:v>
                </c:pt>
                <c:pt idx="162">
                  <c:v>69.738520318148119</c:v>
                </c:pt>
                <c:pt idx="163">
                  <c:v>67.029878853681168</c:v>
                </c:pt>
                <c:pt idx="164">
                  <c:v>65.507313834630139</c:v>
                </c:pt>
                <c:pt idx="165">
                  <c:v>65.571979915314202</c:v>
                </c:pt>
                <c:pt idx="166">
                  <c:v>63.741389313769993</c:v>
                </c:pt>
                <c:pt idx="167">
                  <c:v>62.894047543568313</c:v>
                </c:pt>
                <c:pt idx="168">
                  <c:v>65.326656717866484</c:v>
                </c:pt>
                <c:pt idx="169">
                  <c:v>68.144892606180122</c:v>
                </c:pt>
                <c:pt idx="170">
                  <c:v>63.726934752253619</c:v>
                </c:pt>
                <c:pt idx="171">
                  <c:v>59.264358004782636</c:v>
                </c:pt>
                <c:pt idx="172">
                  <c:v>61.14056081854352</c:v>
                </c:pt>
                <c:pt idx="173">
                  <c:v>64.948174594832352</c:v>
                </c:pt>
                <c:pt idx="174">
                  <c:v>61.146302716095761</c:v>
                </c:pt>
                <c:pt idx="175">
                  <c:v>60.895889285719974</c:v>
                </c:pt>
                <c:pt idx="176">
                  <c:v>60.684081018316412</c:v>
                </c:pt>
                <c:pt idx="177">
                  <c:v>71.817310754478584</c:v>
                </c:pt>
                <c:pt idx="178">
                  <c:v>72.677634484373186</c:v>
                </c:pt>
                <c:pt idx="179">
                  <c:v>75.312398547256691</c:v>
                </c:pt>
                <c:pt idx="180">
                  <c:v>68.910171968951317</c:v>
                </c:pt>
                <c:pt idx="181">
                  <c:v>62.681668146885499</c:v>
                </c:pt>
                <c:pt idx="182">
                  <c:v>61.739255080905096</c:v>
                </c:pt>
                <c:pt idx="183">
                  <c:v>61.336857434295936</c:v>
                </c:pt>
                <c:pt idx="184">
                  <c:v>63.089020653223052</c:v>
                </c:pt>
                <c:pt idx="185">
                  <c:v>65.164764823653002</c:v>
                </c:pt>
                <c:pt idx="186">
                  <c:v>71.614792240781554</c:v>
                </c:pt>
                <c:pt idx="187">
                  <c:v>63.104579496671114</c:v>
                </c:pt>
                <c:pt idx="188">
                  <c:v>61.673366833451183</c:v>
                </c:pt>
                <c:pt idx="189">
                  <c:v>62.774097352200755</c:v>
                </c:pt>
                <c:pt idx="190">
                  <c:v>66.036421595230053</c:v>
                </c:pt>
                <c:pt idx="191">
                  <c:v>66.559268969185879</c:v>
                </c:pt>
                <c:pt idx="192">
                  <c:v>64.574804789445579</c:v>
                </c:pt>
                <c:pt idx="193">
                  <c:v>63.297425160250015</c:v>
                </c:pt>
                <c:pt idx="194">
                  <c:v>61.243926077897534</c:v>
                </c:pt>
                <c:pt idx="195">
                  <c:v>63.454013456790634</c:v>
                </c:pt>
                <c:pt idx="196">
                  <c:v>64.604044757828305</c:v>
                </c:pt>
                <c:pt idx="197">
                  <c:v>67.149802848037211</c:v>
                </c:pt>
                <c:pt idx="198">
                  <c:v>66.827819717768207</c:v>
                </c:pt>
                <c:pt idx="199">
                  <c:v>63.442517414108025</c:v>
                </c:pt>
                <c:pt idx="200">
                  <c:v>61.465260342714345</c:v>
                </c:pt>
                <c:pt idx="201">
                  <c:v>58.591741351175074</c:v>
                </c:pt>
                <c:pt idx="202">
                  <c:v>59.013735024544857</c:v>
                </c:pt>
                <c:pt idx="203">
                  <c:v>60.194506651218283</c:v>
                </c:pt>
                <c:pt idx="204">
                  <c:v>61.220240576856462</c:v>
                </c:pt>
                <c:pt idx="205">
                  <c:v>61.328576709790781</c:v>
                </c:pt>
                <c:pt idx="206">
                  <c:v>59.952712031503538</c:v>
                </c:pt>
                <c:pt idx="207">
                  <c:v>58.84129220723635</c:v>
                </c:pt>
                <c:pt idx="208">
                  <c:v>59.175723956985877</c:v>
                </c:pt>
                <c:pt idx="209">
                  <c:v>56.361262812540332</c:v>
                </c:pt>
                <c:pt idx="210">
                  <c:v>55.748480995036289</c:v>
                </c:pt>
                <c:pt idx="211">
                  <c:v>56.639442292917039</c:v>
                </c:pt>
                <c:pt idx="212">
                  <c:v>55.208217249944582</c:v>
                </c:pt>
                <c:pt idx="213">
                  <c:v>54.708412629781918</c:v>
                </c:pt>
                <c:pt idx="214">
                  <c:v>55.021819092133192</c:v>
                </c:pt>
                <c:pt idx="215">
                  <c:v>54.391190154327816</c:v>
                </c:pt>
                <c:pt idx="216">
                  <c:v>54.290863232535763</c:v>
                </c:pt>
                <c:pt idx="217">
                  <c:v>53.646338222437464</c:v>
                </c:pt>
                <c:pt idx="218">
                  <c:v>54.453226586110688</c:v>
                </c:pt>
                <c:pt idx="219">
                  <c:v>54.962748751263305</c:v>
                </c:pt>
                <c:pt idx="220">
                  <c:v>56.647764102791996</c:v>
                </c:pt>
                <c:pt idx="221">
                  <c:v>56.218021840709639</c:v>
                </c:pt>
                <c:pt idx="222">
                  <c:v>54.99534321174184</c:v>
                </c:pt>
                <c:pt idx="223">
                  <c:v>52.669951462550202</c:v>
                </c:pt>
                <c:pt idx="224">
                  <c:v>53.229977293622973</c:v>
                </c:pt>
                <c:pt idx="225">
                  <c:v>54.03472522999661</c:v>
                </c:pt>
                <c:pt idx="226">
                  <c:v>56.855931735577812</c:v>
                </c:pt>
                <c:pt idx="227">
                  <c:v>58.051031216243054</c:v>
                </c:pt>
                <c:pt idx="228">
                  <c:v>59.459233123539086</c:v>
                </c:pt>
                <c:pt idx="229">
                  <c:v>59.719225500343441</c:v>
                </c:pt>
                <c:pt idx="230">
                  <c:v>60.705569524442168</c:v>
                </c:pt>
                <c:pt idx="231">
                  <c:v>59.470821311441071</c:v>
                </c:pt>
                <c:pt idx="232">
                  <c:v>58.430605057916765</c:v>
                </c:pt>
                <c:pt idx="233">
                  <c:v>60.573704592005662</c:v>
                </c:pt>
                <c:pt idx="234">
                  <c:v>60.034904425676388</c:v>
                </c:pt>
                <c:pt idx="235">
                  <c:v>59.990717259336058</c:v>
                </c:pt>
                <c:pt idx="236">
                  <c:v>61.372849346815535</c:v>
                </c:pt>
                <c:pt idx="237">
                  <c:v>60.011428155308451</c:v>
                </c:pt>
                <c:pt idx="238">
                  <c:v>59.280668210089857</c:v>
                </c:pt>
                <c:pt idx="239">
                  <c:v>57.997155908693671</c:v>
                </c:pt>
                <c:pt idx="240">
                  <c:v>57.943392633538522</c:v>
                </c:pt>
                <c:pt idx="241">
                  <c:v>56.873960874103986</c:v>
                </c:pt>
                <c:pt idx="242">
                  <c:v>55.633425745803642</c:v>
                </c:pt>
                <c:pt idx="243">
                  <c:v>54.792054965026033</c:v>
                </c:pt>
                <c:pt idx="244">
                  <c:v>54.650940550916303</c:v>
                </c:pt>
                <c:pt idx="245">
                  <c:v>54.112952754547948</c:v>
                </c:pt>
                <c:pt idx="246">
                  <c:v>53.442581625413325</c:v>
                </c:pt>
                <c:pt idx="247">
                  <c:v>53.124128747409117</c:v>
                </c:pt>
                <c:pt idx="248">
                  <c:v>52.030329632164523</c:v>
                </c:pt>
                <c:pt idx="249">
                  <c:v>51.337126031452712</c:v>
                </c:pt>
                <c:pt idx="250">
                  <c:v>50.774265280694607</c:v>
                </c:pt>
                <c:pt idx="251">
                  <c:v>49.506659060459043</c:v>
                </c:pt>
                <c:pt idx="252">
                  <c:v>48.655984718962017</c:v>
                </c:pt>
                <c:pt idx="253">
                  <c:v>48.721889283165794</c:v>
                </c:pt>
                <c:pt idx="254">
                  <c:v>48.618554685064929</c:v>
                </c:pt>
                <c:pt idx="255">
                  <c:v>47.893006858524679</c:v>
                </c:pt>
                <c:pt idx="256">
                  <c:v>47.853971794059042</c:v>
                </c:pt>
                <c:pt idx="257">
                  <c:v>47.265767798894345</c:v>
                </c:pt>
                <c:pt idx="258">
                  <c:v>46.999489682842182</c:v>
                </c:pt>
                <c:pt idx="259">
                  <c:v>48.469339665000092</c:v>
                </c:pt>
                <c:pt idx="260">
                  <c:v>49.827419661222699</c:v>
                </c:pt>
                <c:pt idx="261">
                  <c:v>49.150532052088792</c:v>
                </c:pt>
                <c:pt idx="262">
                  <c:v>47.738375957545216</c:v>
                </c:pt>
                <c:pt idx="263">
                  <c:v>46.798352983474892</c:v>
                </c:pt>
                <c:pt idx="264">
                  <c:v>46.973681881537743</c:v>
                </c:pt>
                <c:pt idx="265">
                  <c:v>46.691044557318683</c:v>
                </c:pt>
                <c:pt idx="266">
                  <c:v>46.707026207264306</c:v>
                </c:pt>
                <c:pt idx="267">
                  <c:v>38.208456408579764</c:v>
                </c:pt>
                <c:pt idx="268">
                  <c:v>49.919229539092996</c:v>
                </c:pt>
                <c:pt idx="269">
                  <c:v>57.296030787453489</c:v>
                </c:pt>
                <c:pt idx="270">
                  <c:v>31.004967302344497</c:v>
                </c:pt>
                <c:pt idx="271">
                  <c:v>47.694975955119446</c:v>
                </c:pt>
                <c:pt idx="272">
                  <c:v>60.461409300786428</c:v>
                </c:pt>
                <c:pt idx="273">
                  <c:v>49.071437509789092</c:v>
                </c:pt>
                <c:pt idx="274">
                  <c:v>42.856597566846553</c:v>
                </c:pt>
                <c:pt idx="275">
                  <c:v>41.381861785125601</c:v>
                </c:pt>
                <c:pt idx="276">
                  <c:v>41.050587790887349</c:v>
                </c:pt>
                <c:pt idx="277">
                  <c:v>39.729139096372407</c:v>
                </c:pt>
                <c:pt idx="278">
                  <c:v>40.672318399139577</c:v>
                </c:pt>
                <c:pt idx="279">
                  <c:v>47.308072501350253</c:v>
                </c:pt>
                <c:pt idx="280">
                  <c:v>50.327106960812401</c:v>
                </c:pt>
                <c:pt idx="281">
                  <c:v>50.532197280967679</c:v>
                </c:pt>
                <c:pt idx="282">
                  <c:v>53.609960380762644</c:v>
                </c:pt>
                <c:pt idx="283">
                  <c:v>56.980759401909864</c:v>
                </c:pt>
                <c:pt idx="284">
                  <c:v>57.879002563738162</c:v>
                </c:pt>
                <c:pt idx="285">
                  <c:v>62.549978611319993</c:v>
                </c:pt>
                <c:pt idx="286">
                  <c:v>64.718170556315457</c:v>
                </c:pt>
                <c:pt idx="287">
                  <c:v>57.655351811865032</c:v>
                </c:pt>
                <c:pt idx="288">
                  <c:v>49.664369070093116</c:v>
                </c:pt>
                <c:pt idx="289">
                  <c:v>34.090365372318757</c:v>
                </c:pt>
                <c:pt idx="290">
                  <c:v>32.276693681544138</c:v>
                </c:pt>
                <c:pt idx="291">
                  <c:v>29.155306613425239</c:v>
                </c:pt>
                <c:pt idx="292">
                  <c:v>31.5756595898578</c:v>
                </c:pt>
                <c:pt idx="293">
                  <c:v>34.922946045800373</c:v>
                </c:pt>
                <c:pt idx="294">
                  <c:v>41.214076593994868</c:v>
                </c:pt>
                <c:pt idx="295">
                  <c:v>44.233313949372736</c:v>
                </c:pt>
                <c:pt idx="296">
                  <c:v>34.46203516068401</c:v>
                </c:pt>
                <c:pt idx="297">
                  <c:v>19.792403666089243</c:v>
                </c:pt>
                <c:pt idx="298">
                  <c:v>16.978415570625103</c:v>
                </c:pt>
                <c:pt idx="299">
                  <c:v>18.740134316250852</c:v>
                </c:pt>
                <c:pt idx="300">
                  <c:v>18.990349412078452</c:v>
                </c:pt>
                <c:pt idx="301">
                  <c:v>26.475969192243355</c:v>
                </c:pt>
                <c:pt idx="302">
                  <c:v>36.462586042743474</c:v>
                </c:pt>
                <c:pt idx="303">
                  <c:v>46.438622731098093</c:v>
                </c:pt>
                <c:pt idx="304">
                  <c:v>53.954816274181702</c:v>
                </c:pt>
                <c:pt idx="305">
                  <c:v>50.524905365531659</c:v>
                </c:pt>
                <c:pt idx="306">
                  <c:v>59.05536613322549</c:v>
                </c:pt>
                <c:pt idx="307">
                  <c:v>61.622109999204596</c:v>
                </c:pt>
                <c:pt idx="308">
                  <c:v>53.767468053442585</c:v>
                </c:pt>
                <c:pt idx="309">
                  <c:v>42.941294199673301</c:v>
                </c:pt>
                <c:pt idx="310">
                  <c:v>48.550964216237368</c:v>
                </c:pt>
                <c:pt idx="311">
                  <c:v>60.935928063071387</c:v>
                </c:pt>
                <c:pt idx="312">
                  <c:v>66.12607049911243</c:v>
                </c:pt>
                <c:pt idx="313">
                  <c:v>38.579909639084015</c:v>
                </c:pt>
                <c:pt idx="314">
                  <c:v>31.05231004865847</c:v>
                </c:pt>
                <c:pt idx="315">
                  <c:v>28.929498621933426</c:v>
                </c:pt>
                <c:pt idx="316">
                  <c:v>31.610849330975924</c:v>
                </c:pt>
                <c:pt idx="317">
                  <c:v>37.352735509027042</c:v>
                </c:pt>
                <c:pt idx="318">
                  <c:v>38.806785133708232</c:v>
                </c:pt>
                <c:pt idx="319">
                  <c:v>30.198999771875982</c:v>
                </c:pt>
                <c:pt idx="320">
                  <c:v>51.780948452836867</c:v>
                </c:pt>
                <c:pt idx="321">
                  <c:v>17.453269933180195</c:v>
                </c:pt>
                <c:pt idx="322">
                  <c:v>1.4864886134459141</c:v>
                </c:pt>
                <c:pt idx="323">
                  <c:v>3.925326436684017</c:v>
                </c:pt>
                <c:pt idx="324">
                  <c:v>30.100843873316364</c:v>
                </c:pt>
                <c:pt idx="325">
                  <c:v>19.208281527212726</c:v>
                </c:pt>
                <c:pt idx="326">
                  <c:v>37.660123895717305</c:v>
                </c:pt>
                <c:pt idx="327">
                  <c:v>30.522418541370406</c:v>
                </c:pt>
                <c:pt idx="328">
                  <c:v>19.906635159993876</c:v>
                </c:pt>
                <c:pt idx="329">
                  <c:v>24.68554531844547</c:v>
                </c:pt>
                <c:pt idx="330">
                  <c:v>43.035543284904833</c:v>
                </c:pt>
                <c:pt idx="331">
                  <c:v>39.769516985113356</c:v>
                </c:pt>
                <c:pt idx="332">
                  <c:v>34.261381078702634</c:v>
                </c:pt>
                <c:pt idx="333">
                  <c:v>38.772874261736852</c:v>
                </c:pt>
                <c:pt idx="334">
                  <c:v>32.658213239065105</c:v>
                </c:pt>
                <c:pt idx="335">
                  <c:v>34.86906813847461</c:v>
                </c:pt>
                <c:pt idx="336">
                  <c:v>32.049140502228326</c:v>
                </c:pt>
                <c:pt idx="337">
                  <c:v>58.705090916387711</c:v>
                </c:pt>
                <c:pt idx="338">
                  <c:v>56.170035213383812</c:v>
                </c:pt>
                <c:pt idx="339">
                  <c:v>48.549523106990051</c:v>
                </c:pt>
                <c:pt idx="340">
                  <c:v>27.553094171278076</c:v>
                </c:pt>
                <c:pt idx="341">
                  <c:v>62.369203445506166</c:v>
                </c:pt>
                <c:pt idx="342">
                  <c:v>54.641082502412061</c:v>
                </c:pt>
                <c:pt idx="343">
                  <c:v>52.945050121413146</c:v>
                </c:pt>
                <c:pt idx="344">
                  <c:v>47.534337996240822</c:v>
                </c:pt>
                <c:pt idx="345">
                  <c:v>58.619948176979932</c:v>
                </c:pt>
                <c:pt idx="346">
                  <c:v>49.174636691537415</c:v>
                </c:pt>
                <c:pt idx="347">
                  <c:v>32.035904541337061</c:v>
                </c:pt>
                <c:pt idx="348">
                  <c:v>47.328885393272749</c:v>
                </c:pt>
                <c:pt idx="349">
                  <c:v>43.151313092927715</c:v>
                </c:pt>
                <c:pt idx="350">
                  <c:v>44.5061918935533</c:v>
                </c:pt>
                <c:pt idx="351">
                  <c:v>51.405078601139735</c:v>
                </c:pt>
                <c:pt idx="352">
                  <c:v>50.320303267641258</c:v>
                </c:pt>
                <c:pt idx="353">
                  <c:v>47.736477305507123</c:v>
                </c:pt>
                <c:pt idx="354">
                  <c:v>43.907958268074225</c:v>
                </c:pt>
                <c:pt idx="355">
                  <c:v>45.751808686691533</c:v>
                </c:pt>
                <c:pt idx="356">
                  <c:v>46.640067263361118</c:v>
                </c:pt>
                <c:pt idx="357">
                  <c:v>52.301405814801356</c:v>
                </c:pt>
                <c:pt idx="358">
                  <c:v>70.303708233792719</c:v>
                </c:pt>
                <c:pt idx="359">
                  <c:v>63.247146798111544</c:v>
                </c:pt>
                <c:pt idx="360">
                  <c:v>51.172336710817248</c:v>
                </c:pt>
                <c:pt idx="361">
                  <c:v>50.120484597056986</c:v>
                </c:pt>
                <c:pt idx="362">
                  <c:v>57.068734522185977</c:v>
                </c:pt>
                <c:pt idx="363">
                  <c:v>55.558050073167635</c:v>
                </c:pt>
                <c:pt idx="364">
                  <c:v>59.050033295780189</c:v>
                </c:pt>
                <c:pt idx="365">
                  <c:v>42.634807332880079</c:v>
                </c:pt>
                <c:pt idx="366">
                  <c:v>38.951246126507733</c:v>
                </c:pt>
                <c:pt idx="367">
                  <c:v>43.344522251191492</c:v>
                </c:pt>
                <c:pt idx="368">
                  <c:v>42.312946327054306</c:v>
                </c:pt>
                <c:pt idx="369">
                  <c:v>36.488770566059763</c:v>
                </c:pt>
                <c:pt idx="370">
                  <c:v>37.347008655996341</c:v>
                </c:pt>
                <c:pt idx="371">
                  <c:v>34.264741716513285</c:v>
                </c:pt>
                <c:pt idx="372">
                  <c:v>27.440809938893345</c:v>
                </c:pt>
                <c:pt idx="373">
                  <c:v>45.907632686715104</c:v>
                </c:pt>
                <c:pt idx="374">
                  <c:v>45.155179020746267</c:v>
                </c:pt>
                <c:pt idx="375">
                  <c:v>43.946958047017901</c:v>
                </c:pt>
                <c:pt idx="376">
                  <c:v>41.628445371177577</c:v>
                </c:pt>
                <c:pt idx="377">
                  <c:v>36.063374409313901</c:v>
                </c:pt>
                <c:pt idx="378">
                  <c:v>42.0047769641481</c:v>
                </c:pt>
                <c:pt idx="379">
                  <c:v>37.031383085121099</c:v>
                </c:pt>
                <c:pt idx="380">
                  <c:v>29.63190884003226</c:v>
                </c:pt>
                <c:pt idx="381">
                  <c:v>27.596454383980806</c:v>
                </c:pt>
                <c:pt idx="382">
                  <c:v>29.519686246546591</c:v>
                </c:pt>
                <c:pt idx="383">
                  <c:v>35.498242473746622</c:v>
                </c:pt>
                <c:pt idx="384">
                  <c:v>38.883278257236569</c:v>
                </c:pt>
                <c:pt idx="385">
                  <c:v>43.573545091445233</c:v>
                </c:pt>
                <c:pt idx="386">
                  <c:v>40.216870841700079</c:v>
                </c:pt>
                <c:pt idx="387">
                  <c:v>38.395267482628739</c:v>
                </c:pt>
                <c:pt idx="388">
                  <c:v>39.172614398028038</c:v>
                </c:pt>
                <c:pt idx="389">
                  <c:v>47.963024101238105</c:v>
                </c:pt>
                <c:pt idx="390">
                  <c:v>50.673094634684986</c:v>
                </c:pt>
                <c:pt idx="391">
                  <c:v>51.981268294438919</c:v>
                </c:pt>
                <c:pt idx="392">
                  <c:v>49.299679072097582</c:v>
                </c:pt>
                <c:pt idx="393">
                  <c:v>50.858162189960012</c:v>
                </c:pt>
                <c:pt idx="394">
                  <c:v>49.34277319085426</c:v>
                </c:pt>
                <c:pt idx="395">
                  <c:v>54.386201484894045</c:v>
                </c:pt>
                <c:pt idx="396">
                  <c:v>50.523289006802194</c:v>
                </c:pt>
                <c:pt idx="397">
                  <c:v>43.329141212846665</c:v>
                </c:pt>
                <c:pt idx="398">
                  <c:v>41.750880022337121</c:v>
                </c:pt>
                <c:pt idx="399">
                  <c:v>41.116069731217742</c:v>
                </c:pt>
                <c:pt idx="400">
                  <c:v>34.244014442398623</c:v>
                </c:pt>
                <c:pt idx="401">
                  <c:v>36.542136404067413</c:v>
                </c:pt>
                <c:pt idx="402">
                  <c:v>40.134251640902683</c:v>
                </c:pt>
                <c:pt idx="403">
                  <c:v>33.950317831693468</c:v>
                </c:pt>
                <c:pt idx="404">
                  <c:v>34.992129754655878</c:v>
                </c:pt>
                <c:pt idx="405">
                  <c:v>41.501567362812814</c:v>
                </c:pt>
                <c:pt idx="406">
                  <c:v>35.663582392023343</c:v>
                </c:pt>
                <c:pt idx="407">
                  <c:v>42.290159271768658</c:v>
                </c:pt>
                <c:pt idx="408">
                  <c:v>43.971924758865974</c:v>
                </c:pt>
                <c:pt idx="409">
                  <c:v>41.09293001291114</c:v>
                </c:pt>
                <c:pt idx="410">
                  <c:v>37.501287899994537</c:v>
                </c:pt>
                <c:pt idx="411">
                  <c:v>40.081136691606986</c:v>
                </c:pt>
                <c:pt idx="412">
                  <c:v>38.971998836943399</c:v>
                </c:pt>
                <c:pt idx="413">
                  <c:v>38.651336018159505</c:v>
                </c:pt>
                <c:pt idx="414">
                  <c:v>36.675736694843188</c:v>
                </c:pt>
                <c:pt idx="415">
                  <c:v>37.947435240495921</c:v>
                </c:pt>
                <c:pt idx="416">
                  <c:v>40.139180257159708</c:v>
                </c:pt>
                <c:pt idx="417">
                  <c:v>34.342763769509141</c:v>
                </c:pt>
                <c:pt idx="418">
                  <c:v>28.616405135448588</c:v>
                </c:pt>
                <c:pt idx="419">
                  <c:v>31.878835095141987</c:v>
                </c:pt>
                <c:pt idx="420">
                  <c:v>36.313262857313276</c:v>
                </c:pt>
                <c:pt idx="421">
                  <c:v>34.521917537833218</c:v>
                </c:pt>
                <c:pt idx="422">
                  <c:v>34.566422844002922</c:v>
                </c:pt>
                <c:pt idx="423">
                  <c:v>37.678719256736287</c:v>
                </c:pt>
                <c:pt idx="424">
                  <c:v>32.124181339347871</c:v>
                </c:pt>
                <c:pt idx="425">
                  <c:v>26.635914642351779</c:v>
                </c:pt>
                <c:pt idx="426">
                  <c:v>25.432290937855925</c:v>
                </c:pt>
                <c:pt idx="427">
                  <c:v>25.260812777045665</c:v>
                </c:pt>
                <c:pt idx="428">
                  <c:v>26.187446889218897</c:v>
                </c:pt>
                <c:pt idx="429">
                  <c:v>25.083243532003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12-41AC-9E3B-CF46C9E32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7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BB$14:$BB$445</c:f>
              <c:numCache>
                <c:formatCode>General</c:formatCode>
                <c:ptCount val="4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F6-4A29-A285-B74DB743E1CA}"/>
            </c:ext>
          </c:extLst>
        </c:ser>
        <c:ser>
          <c:idx val="1"/>
          <c:order val="1"/>
          <c:tx>
            <c:strRef>
              <c:f>'027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BA$14:$BA$445</c:f>
              <c:numCache>
                <c:formatCode>General</c:formatCode>
                <c:ptCount val="4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F6-4A29-A285-B74DB743E1CA}"/>
            </c:ext>
          </c:extLst>
        </c:ser>
        <c:ser>
          <c:idx val="0"/>
          <c:order val="2"/>
          <c:tx>
            <c:strRef>
              <c:f>'027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AZ$14:$AZ$445</c:f>
              <c:numCache>
                <c:formatCode>General</c:formatCode>
                <c:ptCount val="43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F6-4A29-A285-B74DB743E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7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BE$14:$BE$445</c:f>
              <c:numCache>
                <c:formatCode>General</c:formatCode>
                <c:ptCount val="432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9C-46B8-A2AE-AD1A7C77B632}"/>
            </c:ext>
          </c:extLst>
        </c:ser>
        <c:ser>
          <c:idx val="1"/>
          <c:order val="1"/>
          <c:tx>
            <c:strRef>
              <c:f>'027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BD$14:$BD$445</c:f>
              <c:numCache>
                <c:formatCode>General</c:formatCode>
                <c:ptCount val="432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0</c:v>
                </c:pt>
                <c:pt idx="87">
                  <c:v>0</c:v>
                </c:pt>
                <c:pt idx="88">
                  <c:v>100</c:v>
                </c:pt>
                <c:pt idx="89">
                  <c:v>10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9C-46B8-A2AE-AD1A7C77B632}"/>
            </c:ext>
          </c:extLst>
        </c:ser>
        <c:ser>
          <c:idx val="0"/>
          <c:order val="2"/>
          <c:tx>
            <c:strRef>
              <c:f>'027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7C'!$J$14:$J$445</c:f>
              <c:numCache>
                <c:formatCode>0.0</c:formatCode>
                <c:ptCount val="432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cat>
          <c:val>
            <c:numRef>
              <c:f>'027C'!$BC$14:$BC$445</c:f>
              <c:numCache>
                <c:formatCode>General</c:formatCode>
                <c:ptCount val="4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0</c:v>
                </c:pt>
                <c:pt idx="87">
                  <c:v>100</c:v>
                </c:pt>
                <c:pt idx="88">
                  <c:v>0</c:v>
                </c:pt>
                <c:pt idx="89">
                  <c:v>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9C-46B8-A2AE-AD1A7C77B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7C'!$O$14:$O$761</c:f>
              <c:numCache>
                <c:formatCode>0.0</c:formatCode>
                <c:ptCount val="748"/>
                <c:pt idx="0">
                  <c:v>0.68267419962339826</c:v>
                </c:pt>
                <c:pt idx="1">
                  <c:v>1.2124293785310734</c:v>
                </c:pt>
                <c:pt idx="2">
                  <c:v>2.3729755178907954</c:v>
                </c:pt>
                <c:pt idx="3">
                  <c:v>1.8295668549906248</c:v>
                </c:pt>
                <c:pt idx="4">
                  <c:v>1.6711864406779999</c:v>
                </c:pt>
                <c:pt idx="5">
                  <c:v>1.5947269303201692</c:v>
                </c:pt>
                <c:pt idx="6">
                  <c:v>1.7312617702448245</c:v>
                </c:pt>
                <c:pt idx="7">
                  <c:v>1.8131826741996782</c:v>
                </c:pt>
                <c:pt idx="8">
                  <c:v>1.9770244821092648</c:v>
                </c:pt>
                <c:pt idx="9">
                  <c:v>2.389359698681742</c:v>
                </c:pt>
                <c:pt idx="10">
                  <c:v>3.175800376647842</c:v>
                </c:pt>
                <c:pt idx="11">
                  <c:v>4.4128060263653959</c:v>
                </c:pt>
                <c:pt idx="12">
                  <c:v>3.9731638418079269</c:v>
                </c:pt>
                <c:pt idx="13">
                  <c:v>1.8650659133710292</c:v>
                </c:pt>
                <c:pt idx="14">
                  <c:v>1.3953860640301783</c:v>
                </c:pt>
                <c:pt idx="15">
                  <c:v>9.4372881355932599</c:v>
                </c:pt>
                <c:pt idx="16">
                  <c:v>2.037099811676089</c:v>
                </c:pt>
                <c:pt idx="17">
                  <c:v>1.0813559322034405</c:v>
                </c:pt>
                <c:pt idx="18">
                  <c:v>1.0048964218456091</c:v>
                </c:pt>
                <c:pt idx="19">
                  <c:v>1.3380414312618045</c:v>
                </c:pt>
                <c:pt idx="20">
                  <c:v>1.7258003766478625</c:v>
                </c:pt>
                <c:pt idx="21">
                  <c:v>1.8241054613936023</c:v>
                </c:pt>
                <c:pt idx="22">
                  <c:v>11.810263653483995</c:v>
                </c:pt>
                <c:pt idx="23">
                  <c:v>1.8951035781544714</c:v>
                </c:pt>
                <c:pt idx="24">
                  <c:v>1.5237288135593603</c:v>
                </c:pt>
                <c:pt idx="25">
                  <c:v>2.1135593220339199</c:v>
                </c:pt>
                <c:pt idx="26">
                  <c:v>10.42306967984935</c:v>
                </c:pt>
                <c:pt idx="27">
                  <c:v>1.2506591337099888</c:v>
                </c:pt>
                <c:pt idx="28">
                  <c:v>0.21845574387950928</c:v>
                </c:pt>
                <c:pt idx="29">
                  <c:v>2.6624293785311139</c:v>
                </c:pt>
                <c:pt idx="30">
                  <c:v>0.82740112994352688</c:v>
                </c:pt>
                <c:pt idx="31">
                  <c:v>1.9087570621469068</c:v>
                </c:pt>
                <c:pt idx="32">
                  <c:v>0.49698681732584266</c:v>
                </c:pt>
                <c:pt idx="33">
                  <c:v>0.56525423728814006</c:v>
                </c:pt>
                <c:pt idx="34">
                  <c:v>0.40687382297557617</c:v>
                </c:pt>
                <c:pt idx="35">
                  <c:v>0.21845574387950928</c:v>
                </c:pt>
                <c:pt idx="36">
                  <c:v>0.64717514124299391</c:v>
                </c:pt>
                <c:pt idx="37">
                  <c:v>0.46421845574388892</c:v>
                </c:pt>
                <c:pt idx="38">
                  <c:v>1.6602636534840158</c:v>
                </c:pt>
                <c:pt idx="39">
                  <c:v>2.9955743879473093</c:v>
                </c:pt>
                <c:pt idx="40">
                  <c:v>1.5564971751412535</c:v>
                </c:pt>
                <c:pt idx="41">
                  <c:v>1.7531073446327936</c:v>
                </c:pt>
                <c:pt idx="42">
                  <c:v>5.8628060263653756</c:v>
                </c:pt>
                <c:pt idx="43">
                  <c:v>9.6830508474576398</c:v>
                </c:pt>
                <c:pt idx="44">
                  <c:v>4.0086629001883312</c:v>
                </c:pt>
                <c:pt idx="45">
                  <c:v>2.5395480225988933</c:v>
                </c:pt>
                <c:pt idx="46">
                  <c:v>2.3784369114878183</c:v>
                </c:pt>
                <c:pt idx="47">
                  <c:v>2.0862523540489892</c:v>
                </c:pt>
                <c:pt idx="48">
                  <c:v>2.5968926553672671</c:v>
                </c:pt>
                <c:pt idx="49">
                  <c:v>2.4849340866290315</c:v>
                </c:pt>
                <c:pt idx="50">
                  <c:v>2.5395480225988933</c:v>
                </c:pt>
                <c:pt idx="51">
                  <c:v>2.2555555555555982</c:v>
                </c:pt>
                <c:pt idx="52">
                  <c:v>1.5564971751412535</c:v>
                </c:pt>
                <c:pt idx="53">
                  <c:v>1.3899246704331556</c:v>
                </c:pt>
                <c:pt idx="54">
                  <c:v>1.3052730696798511</c:v>
                </c:pt>
                <c:pt idx="55">
                  <c:v>1.4609227871940251</c:v>
                </c:pt>
                <c:pt idx="56">
                  <c:v>1.7749529190207627</c:v>
                </c:pt>
                <c:pt idx="57">
                  <c:v>2.6624293785311139</c:v>
                </c:pt>
                <c:pt idx="58">
                  <c:v>1.7476459510358315</c:v>
                </c:pt>
                <c:pt idx="59">
                  <c:v>1.6711864406779999</c:v>
                </c:pt>
                <c:pt idx="60">
                  <c:v>1.5947269303201692</c:v>
                </c:pt>
                <c:pt idx="61">
                  <c:v>1.8841807909604869</c:v>
                </c:pt>
                <c:pt idx="62">
                  <c:v>3.1621468926554068</c:v>
                </c:pt>
                <c:pt idx="63">
                  <c:v>1.6739171374765114</c:v>
                </c:pt>
                <c:pt idx="64">
                  <c:v>1.6384180790960468</c:v>
                </c:pt>
                <c:pt idx="65">
                  <c:v>1.6165725047081383</c:v>
                </c:pt>
                <c:pt idx="66">
                  <c:v>1.5619585687382758</c:v>
                </c:pt>
                <c:pt idx="67">
                  <c:v>1.687570621468947</c:v>
                </c:pt>
                <c:pt idx="68">
                  <c:v>2.498587570621527</c:v>
                </c:pt>
                <c:pt idx="69">
                  <c:v>6.7693973634651838</c:v>
                </c:pt>
                <c:pt idx="70">
                  <c:v>12.78239171374765</c:v>
                </c:pt>
                <c:pt idx="71">
                  <c:v>12.181638418079107</c:v>
                </c:pt>
                <c:pt idx="72">
                  <c:v>15.79981167608287</c:v>
                </c:pt>
                <c:pt idx="73">
                  <c:v>12.173446327683632</c:v>
                </c:pt>
                <c:pt idx="74">
                  <c:v>14.016666666666694</c:v>
                </c:pt>
                <c:pt idx="75">
                  <c:v>11.572693032015088</c:v>
                </c:pt>
                <c:pt idx="76">
                  <c:v>26.517796610169501</c:v>
                </c:pt>
                <c:pt idx="77">
                  <c:v>34.958380414312629</c:v>
                </c:pt>
                <c:pt idx="78">
                  <c:v>28.915348399246714</c:v>
                </c:pt>
                <c:pt idx="79">
                  <c:v>20.212617702448263</c:v>
                </c:pt>
                <c:pt idx="80">
                  <c:v>10.024387947269309</c:v>
                </c:pt>
                <c:pt idx="81">
                  <c:v>6.2806026365348755</c:v>
                </c:pt>
                <c:pt idx="82">
                  <c:v>3.1484934086629108</c:v>
                </c:pt>
                <c:pt idx="83">
                  <c:v>2.6023540489642287</c:v>
                </c:pt>
                <c:pt idx="84">
                  <c:v>2.4494350282486268</c:v>
                </c:pt>
                <c:pt idx="85">
                  <c:v>2.2746704331450558</c:v>
                </c:pt>
                <c:pt idx="86">
                  <c:v>3.5253295668550448</c:v>
                </c:pt>
                <c:pt idx="87">
                  <c:v>2.6433145009416559</c:v>
                </c:pt>
                <c:pt idx="88">
                  <c:v>4.9370998116761093</c:v>
                </c:pt>
                <c:pt idx="89">
                  <c:v>5.5733521657250575</c:v>
                </c:pt>
                <c:pt idx="90">
                  <c:v>3.200376647834323</c:v>
                </c:pt>
                <c:pt idx="91">
                  <c:v>3.178531073446353</c:v>
                </c:pt>
                <c:pt idx="92">
                  <c:v>3.3396421845574893</c:v>
                </c:pt>
                <c:pt idx="93">
                  <c:v>3.4406779661017404</c:v>
                </c:pt>
                <c:pt idx="94">
                  <c:v>3.4707156308851221</c:v>
                </c:pt>
                <c:pt idx="95">
                  <c:v>2.7607344632768536</c:v>
                </c:pt>
                <c:pt idx="96">
                  <c:v>2.7989642184557693</c:v>
                </c:pt>
                <c:pt idx="97">
                  <c:v>2.637853107344633</c:v>
                </c:pt>
                <c:pt idx="98">
                  <c:v>2.5286252354049088</c:v>
                </c:pt>
                <c:pt idx="99">
                  <c:v>2.5177024482109243</c:v>
                </c:pt>
                <c:pt idx="100">
                  <c:v>2.5258945386064582</c:v>
                </c:pt>
                <c:pt idx="101">
                  <c:v>2.4385122410546427</c:v>
                </c:pt>
                <c:pt idx="102">
                  <c:v>2.4685499058380849</c:v>
                </c:pt>
                <c:pt idx="103">
                  <c:v>2.5368173258003823</c:v>
                </c:pt>
                <c:pt idx="104">
                  <c:v>2.4385122410546427</c:v>
                </c:pt>
                <c:pt idx="105">
                  <c:v>2.3948210922787649</c:v>
                </c:pt>
                <c:pt idx="106">
                  <c:v>2.4275894538606582</c:v>
                </c:pt>
                <c:pt idx="107">
                  <c:v>2.3838983050847804</c:v>
                </c:pt>
                <c:pt idx="108">
                  <c:v>2.3265536723164066</c:v>
                </c:pt>
                <c:pt idx="109">
                  <c:v>2.4521657250471383</c:v>
                </c:pt>
                <c:pt idx="110">
                  <c:v>2.1572504708097977</c:v>
                </c:pt>
                <c:pt idx="111">
                  <c:v>2.6296610169491599</c:v>
                </c:pt>
                <c:pt idx="112">
                  <c:v>2.6269303201507093</c:v>
                </c:pt>
                <c:pt idx="113">
                  <c:v>3.1403013182674377</c:v>
                </c:pt>
                <c:pt idx="114">
                  <c:v>2.6924670433145561</c:v>
                </c:pt>
                <c:pt idx="115">
                  <c:v>2.5422787193974048</c:v>
                </c:pt>
                <c:pt idx="116">
                  <c:v>2.6542372881356404</c:v>
                </c:pt>
                <c:pt idx="117">
                  <c:v>2.7061205273069917</c:v>
                </c:pt>
                <c:pt idx="118">
                  <c:v>2.7771186440677997</c:v>
                </c:pt>
                <c:pt idx="119">
                  <c:v>3.0064971751412939</c:v>
                </c:pt>
                <c:pt idx="120">
                  <c:v>4.8524482109228035</c:v>
                </c:pt>
                <c:pt idx="121">
                  <c:v>2.9054613935970424</c:v>
                </c:pt>
                <c:pt idx="122">
                  <c:v>2.7334274952919224</c:v>
                </c:pt>
                <c:pt idx="123">
                  <c:v>2.8918079096045473</c:v>
                </c:pt>
                <c:pt idx="124">
                  <c:v>3.192184557438849</c:v>
                </c:pt>
                <c:pt idx="125">
                  <c:v>3.3724105461393825</c:v>
                </c:pt>
                <c:pt idx="126">
                  <c:v>3.178531073446353</c:v>
                </c:pt>
                <c:pt idx="127">
                  <c:v>2.9027306967985314</c:v>
                </c:pt>
                <c:pt idx="128">
                  <c:v>2.908192090395493</c:v>
                </c:pt>
                <c:pt idx="129">
                  <c:v>2.9573446327683937</c:v>
                </c:pt>
                <c:pt idx="130">
                  <c:v>3.4789077212806556</c:v>
                </c:pt>
                <c:pt idx="131">
                  <c:v>3.3369114877589778</c:v>
                </c:pt>
                <c:pt idx="132">
                  <c:v>3.1048022598870335</c:v>
                </c:pt>
                <c:pt idx="133">
                  <c:v>3.0774952919021024</c:v>
                </c:pt>
                <c:pt idx="134">
                  <c:v>3.6099811676082889</c:v>
                </c:pt>
                <c:pt idx="135">
                  <c:v>3.2085687382297956</c:v>
                </c:pt>
                <c:pt idx="136">
                  <c:v>3.0064971751412939</c:v>
                </c:pt>
                <c:pt idx="137">
                  <c:v>2.637853107344633</c:v>
                </c:pt>
                <c:pt idx="138">
                  <c:v>2.6624293785311139</c:v>
                </c:pt>
                <c:pt idx="139">
                  <c:v>3.2085687382297956</c:v>
                </c:pt>
                <c:pt idx="140">
                  <c:v>3.0146892655367674</c:v>
                </c:pt>
                <c:pt idx="141">
                  <c:v>3.6236346516007845</c:v>
                </c:pt>
                <c:pt idx="142">
                  <c:v>3.3969868173258022</c:v>
                </c:pt>
                <c:pt idx="143">
                  <c:v>2.919114877589478</c:v>
                </c:pt>
                <c:pt idx="144">
                  <c:v>2.8180790960452269</c:v>
                </c:pt>
                <c:pt idx="145">
                  <c:v>2.8071563088512423</c:v>
                </c:pt>
                <c:pt idx="146">
                  <c:v>2.9436911487758977</c:v>
                </c:pt>
                <c:pt idx="147">
                  <c:v>2.9655367231638672</c:v>
                </c:pt>
                <c:pt idx="148">
                  <c:v>3.0146892655367674</c:v>
                </c:pt>
                <c:pt idx="149">
                  <c:v>2.8972693032015084</c:v>
                </c:pt>
                <c:pt idx="150">
                  <c:v>3.3014124293785732</c:v>
                </c:pt>
                <c:pt idx="151">
                  <c:v>3.3341807909604664</c:v>
                </c:pt>
                <c:pt idx="152">
                  <c:v>3.1894538606403384</c:v>
                </c:pt>
                <c:pt idx="153">
                  <c:v>3.377871939736405</c:v>
                </c:pt>
                <c:pt idx="154">
                  <c:v>3.4188323917137713</c:v>
                </c:pt>
                <c:pt idx="155">
                  <c:v>3.3997175141243137</c:v>
                </c:pt>
                <c:pt idx="156">
                  <c:v>3.293220338983101</c:v>
                </c:pt>
                <c:pt idx="157">
                  <c:v>3.2549905838041848</c:v>
                </c:pt>
                <c:pt idx="158">
                  <c:v>3.112994350282507</c:v>
                </c:pt>
                <c:pt idx="159">
                  <c:v>3.2304143126177043</c:v>
                </c:pt>
                <c:pt idx="160">
                  <c:v>3.4161016949152598</c:v>
                </c:pt>
                <c:pt idx="161">
                  <c:v>3.4789077212806556</c:v>
                </c:pt>
                <c:pt idx="162">
                  <c:v>3.5772128060263952</c:v>
                </c:pt>
                <c:pt idx="163">
                  <c:v>3.6809792843691578</c:v>
                </c:pt>
                <c:pt idx="164">
                  <c:v>3.6509416195857161</c:v>
                </c:pt>
                <c:pt idx="165">
                  <c:v>3.5444444444445029</c:v>
                </c:pt>
                <c:pt idx="166">
                  <c:v>3.5690207156309222</c:v>
                </c:pt>
                <c:pt idx="167">
                  <c:v>3.5444444444445029</c:v>
                </c:pt>
                <c:pt idx="168">
                  <c:v>3.5089453860640378</c:v>
                </c:pt>
                <c:pt idx="169">
                  <c:v>3.5034839924670758</c:v>
                </c:pt>
                <c:pt idx="170">
                  <c:v>3.5007532956685647</c:v>
                </c:pt>
                <c:pt idx="171">
                  <c:v>3.6482109227872046</c:v>
                </c:pt>
                <c:pt idx="172">
                  <c:v>3.7601694915254398</c:v>
                </c:pt>
                <c:pt idx="173">
                  <c:v>3.8693973634651644</c:v>
                </c:pt>
                <c:pt idx="174">
                  <c:v>3.9431261770244839</c:v>
                </c:pt>
                <c:pt idx="175">
                  <c:v>3.9977401129944075</c:v>
                </c:pt>
                <c:pt idx="176">
                  <c:v>4.0113935969868422</c:v>
                </c:pt>
                <c:pt idx="177">
                  <c:v>3.7820150659134093</c:v>
                </c:pt>
                <c:pt idx="178">
                  <c:v>3.5171374764595109</c:v>
                </c:pt>
                <c:pt idx="179">
                  <c:v>3.126647834275003</c:v>
                </c:pt>
                <c:pt idx="180">
                  <c:v>3.3614877589453975</c:v>
                </c:pt>
                <c:pt idx="181">
                  <c:v>3.7328625235405086</c:v>
                </c:pt>
                <c:pt idx="182">
                  <c:v>3.7956685499058445</c:v>
                </c:pt>
                <c:pt idx="183">
                  <c:v>3.8639359698682028</c:v>
                </c:pt>
                <c:pt idx="184">
                  <c:v>3.8311676082863095</c:v>
                </c:pt>
                <c:pt idx="185">
                  <c:v>3.8011299435028674</c:v>
                </c:pt>
                <c:pt idx="186">
                  <c:v>3.7683615819209133</c:v>
                </c:pt>
                <c:pt idx="187">
                  <c:v>3.9485875706215068</c:v>
                </c:pt>
                <c:pt idx="188">
                  <c:v>3.8939736346516449</c:v>
                </c:pt>
                <c:pt idx="189">
                  <c:v>3.8147834274953021</c:v>
                </c:pt>
                <c:pt idx="190">
                  <c:v>3.7355932203390201</c:v>
                </c:pt>
                <c:pt idx="191">
                  <c:v>3.7519774011299667</c:v>
                </c:pt>
                <c:pt idx="192">
                  <c:v>3.8530131826742173</c:v>
                </c:pt>
                <c:pt idx="193">
                  <c:v>3.8420903954802328</c:v>
                </c:pt>
                <c:pt idx="194">
                  <c:v>3.9322033898305606</c:v>
                </c:pt>
                <c:pt idx="195">
                  <c:v>3.9731638418079269</c:v>
                </c:pt>
                <c:pt idx="196">
                  <c:v>4.0223163841808267</c:v>
                </c:pt>
                <c:pt idx="197">
                  <c:v>3.9403954802260337</c:v>
                </c:pt>
                <c:pt idx="198">
                  <c:v>3.9758945386064375</c:v>
                </c:pt>
                <c:pt idx="199">
                  <c:v>4.0687382297552155</c:v>
                </c:pt>
                <c:pt idx="200">
                  <c:v>4.0141242937853541</c:v>
                </c:pt>
                <c:pt idx="201">
                  <c:v>4.0496233521657583</c:v>
                </c:pt>
                <c:pt idx="202">
                  <c:v>4.158851224105482</c:v>
                </c:pt>
                <c:pt idx="203">
                  <c:v>4.2107344632768937</c:v>
                </c:pt>
                <c:pt idx="204">
                  <c:v>4.2735404896422295</c:v>
                </c:pt>
                <c:pt idx="205">
                  <c:v>4.2817325800377022</c:v>
                </c:pt>
                <c:pt idx="206">
                  <c:v>4.3254237288135808</c:v>
                </c:pt>
                <c:pt idx="207">
                  <c:v>4.341807909604527</c:v>
                </c:pt>
                <c:pt idx="208">
                  <c:v>4.3145009416195954</c:v>
                </c:pt>
                <c:pt idx="209">
                  <c:v>4.426459510357831</c:v>
                </c:pt>
                <c:pt idx="210">
                  <c:v>4.6012241054614016</c:v>
                </c:pt>
                <c:pt idx="211">
                  <c:v>4.5684557438795093</c:v>
                </c:pt>
                <c:pt idx="212">
                  <c:v>4.7022598870056536</c:v>
                </c:pt>
                <c:pt idx="213">
                  <c:v>4.7241054613936218</c:v>
                </c:pt>
                <c:pt idx="214">
                  <c:v>4.6995291902072029</c:v>
                </c:pt>
                <c:pt idx="215">
                  <c:v>4.7623352165725379</c:v>
                </c:pt>
                <c:pt idx="216">
                  <c:v>4.7350282485876063</c:v>
                </c:pt>
                <c:pt idx="217">
                  <c:v>4.759604519774026</c:v>
                </c:pt>
                <c:pt idx="218">
                  <c:v>4.7732580037665224</c:v>
                </c:pt>
                <c:pt idx="219">
                  <c:v>4.784180790960507</c:v>
                </c:pt>
                <c:pt idx="220">
                  <c:v>4.784180790960507</c:v>
                </c:pt>
                <c:pt idx="221">
                  <c:v>4.69406779661018</c:v>
                </c:pt>
                <c:pt idx="222">
                  <c:v>4.5821092278719444</c:v>
                </c:pt>
                <c:pt idx="223">
                  <c:v>4.4564971751412727</c:v>
                </c:pt>
                <c:pt idx="224">
                  <c:v>4.491996233521677</c:v>
                </c:pt>
                <c:pt idx="225">
                  <c:v>4.7104519774011875</c:v>
                </c:pt>
                <c:pt idx="226">
                  <c:v>4.9507532956686049</c:v>
                </c:pt>
                <c:pt idx="227">
                  <c:v>5.1091337099811689</c:v>
                </c:pt>
                <c:pt idx="228">
                  <c:v>4.9261770244821239</c:v>
                </c:pt>
                <c:pt idx="229">
                  <c:v>4.7705273069680105</c:v>
                </c:pt>
                <c:pt idx="230">
                  <c:v>4.6886064030132184</c:v>
                </c:pt>
                <c:pt idx="231">
                  <c:v>4.6667608286252493</c:v>
                </c:pt>
                <c:pt idx="232">
                  <c:v>4.6503766478343023</c:v>
                </c:pt>
                <c:pt idx="233">
                  <c:v>4.6012241054614016</c:v>
                </c:pt>
                <c:pt idx="234">
                  <c:v>4.7350282485876063</c:v>
                </c:pt>
                <c:pt idx="235">
                  <c:v>4.7377589453861191</c:v>
                </c:pt>
                <c:pt idx="236">
                  <c:v>4.784180790960507</c:v>
                </c:pt>
                <c:pt idx="237">
                  <c:v>4.9261770244821239</c:v>
                </c:pt>
                <c:pt idx="238">
                  <c:v>5.0217514124294143</c:v>
                </c:pt>
                <c:pt idx="239">
                  <c:v>5.0135593220339398</c:v>
                </c:pt>
                <c:pt idx="240">
                  <c:v>4.9725988700565136</c:v>
                </c:pt>
                <c:pt idx="241">
                  <c:v>5.0162900188324526</c:v>
                </c:pt>
                <c:pt idx="242">
                  <c:v>5.1200564971751525</c:v>
                </c:pt>
                <c:pt idx="243">
                  <c:v>5.1637476459510916</c:v>
                </c:pt>
                <c:pt idx="244">
                  <c:v>5.2538606403013572</c:v>
                </c:pt>
                <c:pt idx="245">
                  <c:v>5.2866290018832505</c:v>
                </c:pt>
                <c:pt idx="246">
                  <c:v>5.2483992467043361</c:v>
                </c:pt>
                <c:pt idx="247">
                  <c:v>5.25659133709987</c:v>
                </c:pt>
                <c:pt idx="248">
                  <c:v>5.297551789077235</c:v>
                </c:pt>
                <c:pt idx="249">
                  <c:v>5.3002824858757469</c:v>
                </c:pt>
                <c:pt idx="250">
                  <c:v>5.2647834274953418</c:v>
                </c:pt>
                <c:pt idx="251">
                  <c:v>5.212900188323931</c:v>
                </c:pt>
                <c:pt idx="252">
                  <c:v>5.2593220338983198</c:v>
                </c:pt>
                <c:pt idx="253">
                  <c:v>5.2757062146892659</c:v>
                </c:pt>
                <c:pt idx="254">
                  <c:v>5.3112052730697314</c:v>
                </c:pt>
                <c:pt idx="255">
                  <c:v>5.3275894538606776</c:v>
                </c:pt>
                <c:pt idx="256">
                  <c:v>5.150094161958596</c:v>
                </c:pt>
                <c:pt idx="257">
                  <c:v>5.1746704331450157</c:v>
                </c:pt>
                <c:pt idx="258">
                  <c:v>5.3303201506591895</c:v>
                </c:pt>
                <c:pt idx="259">
                  <c:v>5.4340866290018903</c:v>
                </c:pt>
                <c:pt idx="260">
                  <c:v>5.4422787193973639</c:v>
                </c:pt>
                <c:pt idx="261">
                  <c:v>5.4859698681733029</c:v>
                </c:pt>
                <c:pt idx="262">
                  <c:v>5.565160075329584</c:v>
                </c:pt>
                <c:pt idx="263">
                  <c:v>5.5214689265537071</c:v>
                </c:pt>
                <c:pt idx="264">
                  <c:v>5.483239171374791</c:v>
                </c:pt>
                <c:pt idx="265">
                  <c:v>5.5323917137476908</c:v>
                </c:pt>
                <c:pt idx="266">
                  <c:v>5.5132768361582336</c:v>
                </c:pt>
                <c:pt idx="267">
                  <c:v>5.4067796610169605</c:v>
                </c:pt>
                <c:pt idx="268">
                  <c:v>5.4122410546139834</c:v>
                </c:pt>
                <c:pt idx="269">
                  <c:v>5.0026365348399553</c:v>
                </c:pt>
                <c:pt idx="270">
                  <c:v>7.9408662900188922</c:v>
                </c:pt>
                <c:pt idx="271">
                  <c:v>7.3319209039548126</c:v>
                </c:pt>
                <c:pt idx="272">
                  <c:v>5.3303201506591895</c:v>
                </c:pt>
                <c:pt idx="273">
                  <c:v>4.3909604519774268</c:v>
                </c:pt>
                <c:pt idx="274">
                  <c:v>4.7486817325800423</c:v>
                </c:pt>
                <c:pt idx="275">
                  <c:v>5.7836158192090945</c:v>
                </c:pt>
                <c:pt idx="276">
                  <c:v>6.3324858757062268</c:v>
                </c:pt>
                <c:pt idx="277">
                  <c:v>7.154425612052731</c:v>
                </c:pt>
                <c:pt idx="278">
                  <c:v>8.044632768361593</c:v>
                </c:pt>
                <c:pt idx="279">
                  <c:v>8.7191148775894565</c:v>
                </c:pt>
                <c:pt idx="280">
                  <c:v>9.7158192090395943</c:v>
                </c:pt>
                <c:pt idx="281">
                  <c:v>10.999246704331476</c:v>
                </c:pt>
                <c:pt idx="282">
                  <c:v>11.69557438794731</c:v>
                </c:pt>
                <c:pt idx="283">
                  <c:v>12.643126177024484</c:v>
                </c:pt>
                <c:pt idx="284">
                  <c:v>13.773634651600762</c:v>
                </c:pt>
                <c:pt idx="285">
                  <c:v>14.497269303201529</c:v>
                </c:pt>
                <c:pt idx="286">
                  <c:v>14.939642184557449</c:v>
                </c:pt>
                <c:pt idx="287">
                  <c:v>15.952730696798531</c:v>
                </c:pt>
                <c:pt idx="288">
                  <c:v>16.089265536723186</c:v>
                </c:pt>
                <c:pt idx="289">
                  <c:v>18.926459510357873</c:v>
                </c:pt>
                <c:pt idx="290">
                  <c:v>21.427777777777788</c:v>
                </c:pt>
                <c:pt idx="291">
                  <c:v>22.662052730696832</c:v>
                </c:pt>
                <c:pt idx="292">
                  <c:v>23.377495291902122</c:v>
                </c:pt>
                <c:pt idx="293">
                  <c:v>23.98644067796614</c:v>
                </c:pt>
                <c:pt idx="294">
                  <c:v>23.098964218455787</c:v>
                </c:pt>
                <c:pt idx="295">
                  <c:v>22.230602636534897</c:v>
                </c:pt>
                <c:pt idx="296">
                  <c:v>24.125706214689306</c:v>
                </c:pt>
                <c:pt idx="297">
                  <c:v>26.89190207156312</c:v>
                </c:pt>
                <c:pt idx="298">
                  <c:v>27.697457627118677</c:v>
                </c:pt>
                <c:pt idx="299">
                  <c:v>27.92137476459515</c:v>
                </c:pt>
                <c:pt idx="300">
                  <c:v>28.374670433145056</c:v>
                </c:pt>
                <c:pt idx="301">
                  <c:v>26.738983050847459</c:v>
                </c:pt>
                <c:pt idx="302">
                  <c:v>25.362711864406798</c:v>
                </c:pt>
                <c:pt idx="303">
                  <c:v>23.137193973634702</c:v>
                </c:pt>
                <c:pt idx="304">
                  <c:v>21.952071563088563</c:v>
                </c:pt>
                <c:pt idx="305">
                  <c:v>21.774576271186483</c:v>
                </c:pt>
                <c:pt idx="306">
                  <c:v>21.13286252354051</c:v>
                </c:pt>
                <c:pt idx="307">
                  <c:v>21.146516007533002</c:v>
                </c:pt>
                <c:pt idx="308">
                  <c:v>22.490018832391769</c:v>
                </c:pt>
                <c:pt idx="309">
                  <c:v>23.497645951035828</c:v>
                </c:pt>
                <c:pt idx="310">
                  <c:v>20.644067796610198</c:v>
                </c:pt>
                <c:pt idx="311">
                  <c:v>19.169491525423741</c:v>
                </c:pt>
                <c:pt idx="312">
                  <c:v>19.229566854990622</c:v>
                </c:pt>
                <c:pt idx="313">
                  <c:v>21.719962335216618</c:v>
                </c:pt>
                <c:pt idx="314">
                  <c:v>20.936252354048968</c:v>
                </c:pt>
                <c:pt idx="315">
                  <c:v>19.275988700565012</c:v>
                </c:pt>
                <c:pt idx="316">
                  <c:v>18.180979284369137</c:v>
                </c:pt>
                <c:pt idx="317">
                  <c:v>18.773540489642208</c:v>
                </c:pt>
                <c:pt idx="318">
                  <c:v>20.158003766478402</c:v>
                </c:pt>
                <c:pt idx="319">
                  <c:v>22.697551789077238</c:v>
                </c:pt>
                <c:pt idx="320">
                  <c:v>21.856497175141275</c:v>
                </c:pt>
                <c:pt idx="321">
                  <c:v>30.627495291902079</c:v>
                </c:pt>
                <c:pt idx="322">
                  <c:v>59.351694915254278</c:v>
                </c:pt>
                <c:pt idx="323">
                  <c:v>43.805838041431265</c:v>
                </c:pt>
                <c:pt idx="324">
                  <c:v>23.737947269303248</c:v>
                </c:pt>
                <c:pt idx="325">
                  <c:v>22.87777777777783</c:v>
                </c:pt>
                <c:pt idx="326">
                  <c:v>20.622222222222234</c:v>
                </c:pt>
                <c:pt idx="327">
                  <c:v>22.386252354049006</c:v>
                </c:pt>
                <c:pt idx="328">
                  <c:v>28.748775894538614</c:v>
                </c:pt>
                <c:pt idx="329">
                  <c:v>27.225047080979316</c:v>
                </c:pt>
                <c:pt idx="330">
                  <c:v>22.525517890772175</c:v>
                </c:pt>
                <c:pt idx="331">
                  <c:v>22.760357815442571</c:v>
                </c:pt>
                <c:pt idx="332">
                  <c:v>22.651129943502845</c:v>
                </c:pt>
                <c:pt idx="333">
                  <c:v>21.55612052730697</c:v>
                </c:pt>
                <c:pt idx="334">
                  <c:v>20.928060263653496</c:v>
                </c:pt>
                <c:pt idx="335">
                  <c:v>20.313653483992514</c:v>
                </c:pt>
                <c:pt idx="336">
                  <c:v>20.411958568738253</c:v>
                </c:pt>
                <c:pt idx="337">
                  <c:v>18.986534839924694</c:v>
                </c:pt>
                <c:pt idx="338">
                  <c:v>19.658286252354046</c:v>
                </c:pt>
                <c:pt idx="339">
                  <c:v>20.854331450094175</c:v>
                </c:pt>
                <c:pt idx="340">
                  <c:v>24.341431261770303</c:v>
                </c:pt>
                <c:pt idx="341">
                  <c:v>18.470433145009455</c:v>
                </c:pt>
                <c:pt idx="342">
                  <c:v>17.580225988700594</c:v>
                </c:pt>
                <c:pt idx="343">
                  <c:v>17.410922787193986</c:v>
                </c:pt>
                <c:pt idx="344">
                  <c:v>17.064124293785355</c:v>
                </c:pt>
                <c:pt idx="345">
                  <c:v>17.391807909604527</c:v>
                </c:pt>
                <c:pt idx="346">
                  <c:v>19.035687382297599</c:v>
                </c:pt>
                <c:pt idx="347">
                  <c:v>22.804048964218509</c:v>
                </c:pt>
                <c:pt idx="348">
                  <c:v>19.999623352165781</c:v>
                </c:pt>
                <c:pt idx="349">
                  <c:v>19.641902071563102</c:v>
                </c:pt>
                <c:pt idx="350">
                  <c:v>19.475329566855002</c:v>
                </c:pt>
                <c:pt idx="351">
                  <c:v>18.926459510357873</c:v>
                </c:pt>
                <c:pt idx="352">
                  <c:v>18.579661016949181</c:v>
                </c:pt>
                <c:pt idx="353">
                  <c:v>19.669209039548033</c:v>
                </c:pt>
                <c:pt idx="354">
                  <c:v>20.5949152542373</c:v>
                </c:pt>
                <c:pt idx="355">
                  <c:v>19.80574387947275</c:v>
                </c:pt>
                <c:pt idx="356">
                  <c:v>19.333333333333385</c:v>
                </c:pt>
                <c:pt idx="357">
                  <c:v>19.923163841807948</c:v>
                </c:pt>
                <c:pt idx="358">
                  <c:v>18.142749529190223</c:v>
                </c:pt>
                <c:pt idx="359">
                  <c:v>17.430037664783441</c:v>
                </c:pt>
                <c:pt idx="360">
                  <c:v>18.055367231638467</c:v>
                </c:pt>
                <c:pt idx="361">
                  <c:v>17.462806026365399</c:v>
                </c:pt>
                <c:pt idx="362">
                  <c:v>15.843502824858808</c:v>
                </c:pt>
                <c:pt idx="363">
                  <c:v>15.057062146892706</c:v>
                </c:pt>
                <c:pt idx="364">
                  <c:v>14.027589453860678</c:v>
                </c:pt>
                <c:pt idx="365">
                  <c:v>14.579190207156321</c:v>
                </c:pt>
                <c:pt idx="366">
                  <c:v>14.579190207156321</c:v>
                </c:pt>
                <c:pt idx="367">
                  <c:v>14.753954802259893</c:v>
                </c:pt>
                <c:pt idx="368">
                  <c:v>16.179378531073453</c:v>
                </c:pt>
                <c:pt idx="369">
                  <c:v>16.88389830508476</c:v>
                </c:pt>
                <c:pt idx="370">
                  <c:v>16.313182674199656</c:v>
                </c:pt>
                <c:pt idx="371">
                  <c:v>16.386911487758979</c:v>
                </c:pt>
                <c:pt idx="372">
                  <c:v>17.088700564971774</c:v>
                </c:pt>
                <c:pt idx="373">
                  <c:v>17.064124293785355</c:v>
                </c:pt>
                <c:pt idx="374">
                  <c:v>23.762523540489667</c:v>
                </c:pt>
                <c:pt idx="375">
                  <c:v>24.893032015065948</c:v>
                </c:pt>
                <c:pt idx="376">
                  <c:v>18.759887005649773</c:v>
                </c:pt>
                <c:pt idx="377">
                  <c:v>17.681261770244845</c:v>
                </c:pt>
                <c:pt idx="378">
                  <c:v>17.293502824858788</c:v>
                </c:pt>
                <c:pt idx="379">
                  <c:v>16.946704331450096</c:v>
                </c:pt>
                <c:pt idx="380">
                  <c:v>16.826553672316383</c:v>
                </c:pt>
                <c:pt idx="381">
                  <c:v>17.503766478342762</c:v>
                </c:pt>
                <c:pt idx="382">
                  <c:v>16.83747645951037</c:v>
                </c:pt>
                <c:pt idx="383">
                  <c:v>16.24764595103581</c:v>
                </c:pt>
                <c:pt idx="384">
                  <c:v>16.059227871939747</c:v>
                </c:pt>
                <c:pt idx="385">
                  <c:v>15.838041431261784</c:v>
                </c:pt>
                <c:pt idx="386">
                  <c:v>15.97730696798495</c:v>
                </c:pt>
                <c:pt idx="387">
                  <c:v>16.359604519774045</c:v>
                </c:pt>
                <c:pt idx="388">
                  <c:v>17.001318267420018</c:v>
                </c:pt>
                <c:pt idx="389">
                  <c:v>16.840207156308882</c:v>
                </c:pt>
                <c:pt idx="390">
                  <c:v>16.616290018832412</c:v>
                </c:pt>
                <c:pt idx="391">
                  <c:v>16.285875706214725</c:v>
                </c:pt>
                <c:pt idx="392">
                  <c:v>15.988229755178935</c:v>
                </c:pt>
                <c:pt idx="393">
                  <c:v>15.532203389830519</c:v>
                </c:pt>
                <c:pt idx="394">
                  <c:v>14.84679849340867</c:v>
                </c:pt>
                <c:pt idx="395">
                  <c:v>14.521845574387948</c:v>
                </c:pt>
                <c:pt idx="396">
                  <c:v>14.827683615819215</c:v>
                </c:pt>
                <c:pt idx="397">
                  <c:v>16.198493408662912</c:v>
                </c:pt>
                <c:pt idx="398">
                  <c:v>16.001883239171431</c:v>
                </c:pt>
                <c:pt idx="399">
                  <c:v>16.168455743879527</c:v>
                </c:pt>
                <c:pt idx="400">
                  <c:v>17.91337099811679</c:v>
                </c:pt>
                <c:pt idx="401">
                  <c:v>18.090866290018869</c:v>
                </c:pt>
                <c:pt idx="402">
                  <c:v>17.604802259887013</c:v>
                </c:pt>
                <c:pt idx="403">
                  <c:v>18.809039548022614</c:v>
                </c:pt>
                <c:pt idx="404">
                  <c:v>18.211016949152576</c:v>
                </c:pt>
                <c:pt idx="405">
                  <c:v>17.744067796610182</c:v>
                </c:pt>
                <c:pt idx="406">
                  <c:v>18.585122410546145</c:v>
                </c:pt>
                <c:pt idx="407">
                  <c:v>18.456779661016956</c:v>
                </c:pt>
                <c:pt idx="408">
                  <c:v>18.830885122410582</c:v>
                </c:pt>
                <c:pt idx="409">
                  <c:v>17.940677966101717</c:v>
                </c:pt>
                <c:pt idx="410">
                  <c:v>17.064124293785355</c:v>
                </c:pt>
                <c:pt idx="411">
                  <c:v>16.395103578154451</c:v>
                </c:pt>
                <c:pt idx="412">
                  <c:v>16.583521657250515</c:v>
                </c:pt>
                <c:pt idx="413">
                  <c:v>16.463370998116808</c:v>
                </c:pt>
                <c:pt idx="414">
                  <c:v>16.777401129943545</c:v>
                </c:pt>
                <c:pt idx="415">
                  <c:v>17.146045197740147</c:v>
                </c:pt>
                <c:pt idx="416">
                  <c:v>16.752824858757066</c:v>
                </c:pt>
                <c:pt idx="417">
                  <c:v>17.042278719397384</c:v>
                </c:pt>
                <c:pt idx="418">
                  <c:v>17.681261770244845</c:v>
                </c:pt>
                <c:pt idx="419">
                  <c:v>17.405461393597022</c:v>
                </c:pt>
                <c:pt idx="420">
                  <c:v>17.801412429378551</c:v>
                </c:pt>
                <c:pt idx="421">
                  <c:v>18.191902071563124</c:v>
                </c:pt>
                <c:pt idx="422">
                  <c:v>18.871845574387947</c:v>
                </c:pt>
                <c:pt idx="423">
                  <c:v>17.951600753295704</c:v>
                </c:pt>
                <c:pt idx="424">
                  <c:v>17.940677966101717</c:v>
                </c:pt>
                <c:pt idx="425">
                  <c:v>18.028060263653536</c:v>
                </c:pt>
                <c:pt idx="426">
                  <c:v>17.40273069679851</c:v>
                </c:pt>
                <c:pt idx="427">
                  <c:v>18.180979284369137</c:v>
                </c:pt>
                <c:pt idx="428">
                  <c:v>18.658851224105462</c:v>
                </c:pt>
                <c:pt idx="429">
                  <c:v>19.428907721280613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C5-405F-A0F6-27BCFD91405D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P$14:$P$761</c:f>
              <c:numCache>
                <c:formatCode>0.0</c:formatCode>
                <c:ptCount val="748"/>
                <c:pt idx="0">
                  <c:v>0.73054466292326936</c:v>
                </c:pt>
                <c:pt idx="1">
                  <c:v>1.2560564766630888</c:v>
                </c:pt>
                <c:pt idx="2">
                  <c:v>2.4119172336499703</c:v>
                </c:pt>
                <c:pt idx="3">
                  <c:v>1.8609058748240583</c:v>
                </c:pt>
                <c:pt idx="4">
                  <c:v>1.6978400781385929</c:v>
                </c:pt>
                <c:pt idx="5">
                  <c:v>1.6234580486441916</c:v>
                </c:pt>
                <c:pt idx="6">
                  <c:v>1.7622913780347687</c:v>
                </c:pt>
                <c:pt idx="7">
                  <c:v>1.8455383336045772</c:v>
                </c:pt>
                <c:pt idx="8">
                  <c:v>2.0096011501166564</c:v>
                </c:pt>
                <c:pt idx="9">
                  <c:v>2.4213617443226529</c:v>
                </c:pt>
                <c:pt idx="10">
                  <c:v>3.2099241048726808</c:v>
                </c:pt>
                <c:pt idx="11">
                  <c:v>4.4745558299017949</c:v>
                </c:pt>
                <c:pt idx="12">
                  <c:v>4.0355766711518033</c:v>
                </c:pt>
                <c:pt idx="13">
                  <c:v>1.9242520171185153</c:v>
                </c:pt>
                <c:pt idx="14">
                  <c:v>1.4535997299266974</c:v>
                </c:pt>
                <c:pt idx="15">
                  <c:v>9.5126520690431953</c:v>
                </c:pt>
                <c:pt idx="16">
                  <c:v>2.1028277700573526</c:v>
                </c:pt>
                <c:pt idx="17">
                  <c:v>1.1473048991871964</c:v>
                </c:pt>
                <c:pt idx="18">
                  <c:v>1.0707127836678696</c:v>
                </c:pt>
                <c:pt idx="19">
                  <c:v>1.4045208188915423</c:v>
                </c:pt>
                <c:pt idx="20">
                  <c:v>1.7933406055695642</c:v>
                </c:pt>
                <c:pt idx="21">
                  <c:v>1.8926181281662711</c:v>
                </c:pt>
                <c:pt idx="22">
                  <c:v>11.877715478964699</c:v>
                </c:pt>
                <c:pt idx="23">
                  <c:v>1.963793051809134</c:v>
                </c:pt>
                <c:pt idx="24">
                  <c:v>1.5977224936738423</c:v>
                </c:pt>
                <c:pt idx="25">
                  <c:v>2.1984708271115307</c:v>
                </c:pt>
                <c:pt idx="26">
                  <c:v>10.50475445933057</c:v>
                </c:pt>
                <c:pt idx="27">
                  <c:v>1.3311062650172514</c:v>
                </c:pt>
                <c:pt idx="28">
                  <c:v>0.30155497841668155</c:v>
                </c:pt>
                <c:pt idx="29">
                  <c:v>2.747561892211217</c:v>
                </c:pt>
                <c:pt idx="30">
                  <c:v>0.9143459141640683</c:v>
                </c:pt>
                <c:pt idx="31">
                  <c:v>1.998442353038355</c:v>
                </c:pt>
                <c:pt idx="32">
                  <c:v>0.58534605660233596</c:v>
                </c:pt>
                <c:pt idx="33">
                  <c:v>0.65485112473859131</c:v>
                </c:pt>
                <c:pt idx="34">
                  <c:v>0.49704533279250784</c:v>
                </c:pt>
                <c:pt idx="35">
                  <c:v>0.30959969154740785</c:v>
                </c:pt>
                <c:pt idx="36">
                  <c:v>0.7380538785879015</c:v>
                </c:pt>
                <c:pt idx="37">
                  <c:v>0.55571601717577546</c:v>
                </c:pt>
                <c:pt idx="38">
                  <c:v>1.7564907990092413</c:v>
                </c:pt>
                <c:pt idx="39">
                  <c:v>3.0941442246589554</c:v>
                </c:pt>
                <c:pt idx="40">
                  <c:v>1.6608574372382023</c:v>
                </c:pt>
                <c:pt idx="41">
                  <c:v>1.8641420665250152</c:v>
                </c:pt>
                <c:pt idx="42">
                  <c:v>5.9761834394440179</c:v>
                </c:pt>
                <c:pt idx="43">
                  <c:v>9.7966492691387739</c:v>
                </c:pt>
                <c:pt idx="44">
                  <c:v>4.1201396392855383</c:v>
                </c:pt>
                <c:pt idx="45">
                  <c:v>2.6495661049196495</c:v>
                </c:pt>
                <c:pt idx="46">
                  <c:v>2.4877035645601002</c:v>
                </c:pt>
                <c:pt idx="47">
                  <c:v>2.1939277451833252</c:v>
                </c:pt>
                <c:pt idx="48">
                  <c:v>2.695197281755922</c:v>
                </c:pt>
                <c:pt idx="49">
                  <c:v>2.5759454291354347</c:v>
                </c:pt>
                <c:pt idx="50">
                  <c:v>2.6265370085399331</c:v>
                </c:pt>
                <c:pt idx="51">
                  <c:v>2.3410858847201879</c:v>
                </c:pt>
                <c:pt idx="52">
                  <c:v>1.643265152479801</c:v>
                </c:pt>
                <c:pt idx="53">
                  <c:v>1.4777976907841655</c:v>
                </c:pt>
                <c:pt idx="54">
                  <c:v>1.3948257554098038</c:v>
                </c:pt>
                <c:pt idx="55">
                  <c:v>1.5525087520669087</c:v>
                </c:pt>
                <c:pt idx="56">
                  <c:v>1.8693235922850515</c:v>
                </c:pt>
                <c:pt idx="57">
                  <c:v>2.7620600565347235</c:v>
                </c:pt>
                <c:pt idx="58">
                  <c:v>1.8737534596180403</c:v>
                </c:pt>
                <c:pt idx="59">
                  <c:v>1.8036589970119921</c:v>
                </c:pt>
                <c:pt idx="60">
                  <c:v>1.7293211692380892</c:v>
                </c:pt>
                <c:pt idx="61">
                  <c:v>2.0192612488038901</c:v>
                </c:pt>
                <c:pt idx="62">
                  <c:v>3.2980229814677831</c:v>
                </c:pt>
                <c:pt idx="63">
                  <c:v>1.8209762615750074</c:v>
                </c:pt>
                <c:pt idx="64">
                  <c:v>1.7881735081449508</c:v>
                </c:pt>
                <c:pt idx="65">
                  <c:v>1.766372135477541</c:v>
                </c:pt>
                <c:pt idx="66">
                  <c:v>1.7122002167126633</c:v>
                </c:pt>
                <c:pt idx="67">
                  <c:v>1.8397571451452683</c:v>
                </c:pt>
                <c:pt idx="68">
                  <c:v>2.6547080474222144</c:v>
                </c:pt>
                <c:pt idx="69">
                  <c:v>6.9239707800484238</c:v>
                </c:pt>
                <c:pt idx="70">
                  <c:v>12.901161736727108</c:v>
                </c:pt>
                <c:pt idx="71">
                  <c:v>12.28206472705169</c:v>
                </c:pt>
                <c:pt idx="72">
                  <c:v>15.89267949085021</c:v>
                </c:pt>
                <c:pt idx="73">
                  <c:v>12.258446236202239</c:v>
                </c:pt>
                <c:pt idx="74">
                  <c:v>14.097555815178941</c:v>
                </c:pt>
                <c:pt idx="75">
                  <c:v>11.650355454930946</c:v>
                </c:pt>
                <c:pt idx="76">
                  <c:v>26.593160543619437</c:v>
                </c:pt>
                <c:pt idx="77">
                  <c:v>35.034186364967546</c:v>
                </c:pt>
                <c:pt idx="78">
                  <c:v>29.005564110784142</c:v>
                </c:pt>
                <c:pt idx="79">
                  <c:v>20.302524001942203</c:v>
                </c:pt>
                <c:pt idx="80">
                  <c:v>10.114647860527239</c:v>
                </c:pt>
                <c:pt idx="81">
                  <c:v>6.3714813738797833</c:v>
                </c:pt>
                <c:pt idx="82">
                  <c:v>3.2403445838587852</c:v>
                </c:pt>
                <c:pt idx="83">
                  <c:v>2.6975645549179887</c:v>
                </c:pt>
                <c:pt idx="84">
                  <c:v>2.5488446976497441</c:v>
                </c:pt>
                <c:pt idx="85">
                  <c:v>2.3782792659935303</c:v>
                </c:pt>
                <c:pt idx="86">
                  <c:v>3.6372041214367381</c:v>
                </c:pt>
                <c:pt idx="87">
                  <c:v>2.7629243566105859</c:v>
                </c:pt>
                <c:pt idx="88">
                  <c:v>5.0583009292829848</c:v>
                </c:pt>
                <c:pt idx="89">
                  <c:v>5.6949510988164196</c:v>
                </c:pt>
                <c:pt idx="90">
                  <c:v>3.321445160279703</c:v>
                </c:pt>
                <c:pt idx="91">
                  <c:v>3.2994227790097392</c:v>
                </c:pt>
                <c:pt idx="92">
                  <c:v>3.4619483451768276</c:v>
                </c:pt>
                <c:pt idx="93">
                  <c:v>3.5652384144665019</c:v>
                </c:pt>
                <c:pt idx="94">
                  <c:v>3.5975303669953069</c:v>
                </c:pt>
                <c:pt idx="95">
                  <c:v>2.8891404613249843</c:v>
                </c:pt>
                <c:pt idx="96">
                  <c:v>2.9288730750008485</c:v>
                </c:pt>
                <c:pt idx="97">
                  <c:v>2.7696626378711477</c:v>
                </c:pt>
                <c:pt idx="98">
                  <c:v>2.661981826148871</c:v>
                </c:pt>
                <c:pt idx="99">
                  <c:v>2.6543741679922737</c:v>
                </c:pt>
                <c:pt idx="100">
                  <c:v>2.6650415547357236</c:v>
                </c:pt>
                <c:pt idx="101">
                  <c:v>2.580797579339301</c:v>
                </c:pt>
                <c:pt idx="102">
                  <c:v>2.6133105404706591</c:v>
                </c:pt>
                <c:pt idx="103">
                  <c:v>2.6852467032343315</c:v>
                </c:pt>
                <c:pt idx="104">
                  <c:v>2.5916270008614326</c:v>
                </c:pt>
                <c:pt idx="105">
                  <c:v>2.5491735002595126</c:v>
                </c:pt>
                <c:pt idx="106">
                  <c:v>2.5870692614192312</c:v>
                </c:pt>
                <c:pt idx="107">
                  <c:v>2.5458534089912694</c:v>
                </c:pt>
                <c:pt idx="108">
                  <c:v>2.4896138192353581</c:v>
                </c:pt>
                <c:pt idx="109">
                  <c:v>2.6180547820779934</c:v>
                </c:pt>
                <c:pt idx="110">
                  <c:v>2.3402897953940691</c:v>
                </c:pt>
                <c:pt idx="111">
                  <c:v>2.814998830999353</c:v>
                </c:pt>
                <c:pt idx="112">
                  <c:v>2.8141688081823379</c:v>
                </c:pt>
                <c:pt idx="113">
                  <c:v>3.3314737594234325</c:v>
                </c:pt>
                <c:pt idx="114">
                  <c:v>2.8845235188805209</c:v>
                </c:pt>
                <c:pt idx="115">
                  <c:v>2.7377829291622522</c:v>
                </c:pt>
                <c:pt idx="116">
                  <c:v>2.8538080561863493</c:v>
                </c:pt>
                <c:pt idx="117">
                  <c:v>2.910155669128049</c:v>
                </c:pt>
                <c:pt idx="118">
                  <c:v>2.983761687398268</c:v>
                </c:pt>
                <c:pt idx="119">
                  <c:v>3.2163669440681524</c:v>
                </c:pt>
                <c:pt idx="120">
                  <c:v>5.0546268804829237</c:v>
                </c:pt>
                <c:pt idx="121">
                  <c:v>3.0709526351434109</c:v>
                </c:pt>
                <c:pt idx="122">
                  <c:v>2.8906972168255707</c:v>
                </c:pt>
                <c:pt idx="123">
                  <c:v>3.0471769571567604</c:v>
                </c:pt>
                <c:pt idx="124">
                  <c:v>3.3470231843450802</c:v>
                </c:pt>
                <c:pt idx="125">
                  <c:v>3.5277353919710972</c:v>
                </c:pt>
                <c:pt idx="126">
                  <c:v>3.334518945085545</c:v>
                </c:pt>
                <c:pt idx="127">
                  <c:v>3.0587627701582218</c:v>
                </c:pt>
                <c:pt idx="128">
                  <c:v>3.0654176102086428</c:v>
                </c:pt>
                <c:pt idx="129">
                  <c:v>3.1173548609729487</c:v>
                </c:pt>
                <c:pt idx="130">
                  <c:v>3.6531509034857264</c:v>
                </c:pt>
                <c:pt idx="131">
                  <c:v>3.5126575284609975</c:v>
                </c:pt>
                <c:pt idx="132">
                  <c:v>3.2833330089804584</c:v>
                </c:pt>
                <c:pt idx="133">
                  <c:v>3.258854951107431</c:v>
                </c:pt>
                <c:pt idx="134">
                  <c:v>3.7971754539194191</c:v>
                </c:pt>
                <c:pt idx="135">
                  <c:v>3.3970448744353821</c:v>
                </c:pt>
                <c:pt idx="136">
                  <c:v>3.1939566717754149</c:v>
                </c:pt>
                <c:pt idx="137">
                  <c:v>2.8265060504322137</c:v>
                </c:pt>
                <c:pt idx="138">
                  <c:v>2.8539554334510968</c:v>
                </c:pt>
                <c:pt idx="139">
                  <c:v>3.4046917720816219</c:v>
                </c:pt>
                <c:pt idx="140">
                  <c:v>3.2139948232644855</c:v>
                </c:pt>
                <c:pt idx="141">
                  <c:v>3.8272719779373552</c:v>
                </c:pt>
                <c:pt idx="142">
                  <c:v>3.607033393134655</c:v>
                </c:pt>
                <c:pt idx="143">
                  <c:v>3.1326975910382102</c:v>
                </c:pt>
                <c:pt idx="144">
                  <c:v>3.0388666899352139</c:v>
                </c:pt>
                <c:pt idx="145">
                  <c:v>3.0339995384495233</c:v>
                </c:pt>
                <c:pt idx="146">
                  <c:v>3.1750871555855236</c:v>
                </c:pt>
                <c:pt idx="147">
                  <c:v>3.2026347519177993</c:v>
                </c:pt>
                <c:pt idx="148">
                  <c:v>3.2551024233280867</c:v>
                </c:pt>
                <c:pt idx="149">
                  <c:v>3.1403787659432361</c:v>
                </c:pt>
                <c:pt idx="150">
                  <c:v>3.5662691386055605</c:v>
                </c:pt>
                <c:pt idx="151">
                  <c:v>3.6030156550323182</c:v>
                </c:pt>
                <c:pt idx="152">
                  <c:v>3.4616038537495779</c:v>
                </c:pt>
                <c:pt idx="153">
                  <c:v>3.6547073152184848</c:v>
                </c:pt>
                <c:pt idx="154">
                  <c:v>3.7003531495686919</c:v>
                </c:pt>
                <c:pt idx="155">
                  <c:v>3.6859236543520746</c:v>
                </c:pt>
                <c:pt idx="156">
                  <c:v>3.5836698443787176</c:v>
                </c:pt>
                <c:pt idx="157">
                  <c:v>3.5492414371626722</c:v>
                </c:pt>
                <c:pt idx="158">
                  <c:v>3.4123726032188197</c:v>
                </c:pt>
                <c:pt idx="159">
                  <c:v>3.5348315616908454</c:v>
                </c:pt>
                <c:pt idx="160">
                  <c:v>3.7248507125972536</c:v>
                </c:pt>
                <c:pt idx="161">
                  <c:v>3.7922095161739948</c:v>
                </c:pt>
                <c:pt idx="162">
                  <c:v>3.8940507385596139</c:v>
                </c:pt>
                <c:pt idx="163">
                  <c:v>4.0020605820702322</c:v>
                </c:pt>
                <c:pt idx="164">
                  <c:v>3.9745424153552045</c:v>
                </c:pt>
                <c:pt idx="165">
                  <c:v>3.8732610432328141</c:v>
                </c:pt>
                <c:pt idx="166">
                  <c:v>3.9031857225995514</c:v>
                </c:pt>
                <c:pt idx="167">
                  <c:v>3.8821455890530117</c:v>
                </c:pt>
                <c:pt idx="168">
                  <c:v>3.8496080459459456</c:v>
                </c:pt>
                <c:pt idx="169">
                  <c:v>3.8488762364423228</c:v>
                </c:pt>
                <c:pt idx="170">
                  <c:v>3.8572401714889342</c:v>
                </c:pt>
                <c:pt idx="171">
                  <c:v>4.009648391303406</c:v>
                </c:pt>
                <c:pt idx="172">
                  <c:v>4.1273973854269439</c:v>
                </c:pt>
                <c:pt idx="173">
                  <c:v>4.2408686225345242</c:v>
                </c:pt>
                <c:pt idx="174">
                  <c:v>4.3195922305101737</c:v>
                </c:pt>
                <c:pt idx="175">
                  <c:v>4.3777423041199768</c:v>
                </c:pt>
                <c:pt idx="176">
                  <c:v>4.3951971360752822</c:v>
                </c:pt>
                <c:pt idx="177">
                  <c:v>4.1667026394118194</c:v>
                </c:pt>
                <c:pt idx="178">
                  <c:v>3.906819844374251</c:v>
                </c:pt>
                <c:pt idx="179">
                  <c:v>3.5184076830531721</c:v>
                </c:pt>
                <c:pt idx="180">
                  <c:v>3.7573141660094285</c:v>
                </c:pt>
                <c:pt idx="181">
                  <c:v>4.1317830510394344</c:v>
                </c:pt>
                <c:pt idx="182">
                  <c:v>4.1984346270881394</c:v>
                </c:pt>
                <c:pt idx="183">
                  <c:v>4.2693099485599086</c:v>
                </c:pt>
                <c:pt idx="184">
                  <c:v>4.2393704970899195</c:v>
                </c:pt>
                <c:pt idx="185">
                  <c:v>4.2115429183314017</c:v>
                </c:pt>
                <c:pt idx="186">
                  <c:v>4.1820012823458379</c:v>
                </c:pt>
                <c:pt idx="187">
                  <c:v>4.3633323140588942</c:v>
                </c:pt>
                <c:pt idx="188">
                  <c:v>4.3107516572319629</c:v>
                </c:pt>
                <c:pt idx="189">
                  <c:v>4.2329759051315721</c:v>
                </c:pt>
                <c:pt idx="190">
                  <c:v>4.1604159560500644</c:v>
                </c:pt>
                <c:pt idx="191">
                  <c:v>4.1781261884559662</c:v>
                </c:pt>
                <c:pt idx="192">
                  <c:v>4.2803996181741741</c:v>
                </c:pt>
                <c:pt idx="193">
                  <c:v>4.2700956550671689</c:v>
                </c:pt>
                <c:pt idx="194">
                  <c:v>4.3604296580199886</c:v>
                </c:pt>
                <c:pt idx="195">
                  <c:v>4.4012575048358595</c:v>
                </c:pt>
                <c:pt idx="196">
                  <c:v>4.4508962661342428</c:v>
                </c:pt>
                <c:pt idx="197">
                  <c:v>4.371760070570855</c:v>
                </c:pt>
                <c:pt idx="198">
                  <c:v>4.4082757685227243</c:v>
                </c:pt>
                <c:pt idx="199">
                  <c:v>4.5013846699944935</c:v>
                </c:pt>
                <c:pt idx="200">
                  <c:v>4.4472569529501156</c:v>
                </c:pt>
                <c:pt idx="201">
                  <c:v>4.4843472732684653</c:v>
                </c:pt>
                <c:pt idx="202">
                  <c:v>4.5950338019846395</c:v>
                </c:pt>
                <c:pt idx="203">
                  <c:v>4.6474032600815347</c:v>
                </c:pt>
                <c:pt idx="204">
                  <c:v>4.7120215569873087</c:v>
                </c:pt>
                <c:pt idx="205">
                  <c:v>4.7210976817927515</c:v>
                </c:pt>
                <c:pt idx="206">
                  <c:v>4.7661590839040837</c:v>
                </c:pt>
                <c:pt idx="207">
                  <c:v>4.7863004109374021</c:v>
                </c:pt>
                <c:pt idx="208">
                  <c:v>4.7614687393003861</c:v>
                </c:pt>
                <c:pt idx="209">
                  <c:v>4.8767424370760093</c:v>
                </c:pt>
                <c:pt idx="210">
                  <c:v>5.0493853495956511</c:v>
                </c:pt>
                <c:pt idx="211">
                  <c:v>5.0232030443680351</c:v>
                </c:pt>
                <c:pt idx="212">
                  <c:v>5.1623555956744971</c:v>
                </c:pt>
                <c:pt idx="213">
                  <c:v>5.1893285696402911</c:v>
                </c:pt>
                <c:pt idx="214">
                  <c:v>5.1701891100751869</c:v>
                </c:pt>
                <c:pt idx="215">
                  <c:v>5.2392275790308105</c:v>
                </c:pt>
                <c:pt idx="216">
                  <c:v>5.2169596071827069</c:v>
                </c:pt>
                <c:pt idx="217">
                  <c:v>5.2472379003134328</c:v>
                </c:pt>
                <c:pt idx="218">
                  <c:v>5.267212230337214</c:v>
                </c:pt>
                <c:pt idx="219">
                  <c:v>5.2841464515189944</c:v>
                </c:pt>
                <c:pt idx="220">
                  <c:v>5.2894506579788141</c:v>
                </c:pt>
                <c:pt idx="221">
                  <c:v>5.2052164924547863</c:v>
                </c:pt>
                <c:pt idx="222">
                  <c:v>5.0993577611453436</c:v>
                </c:pt>
                <c:pt idx="223">
                  <c:v>4.9809947905764256</c:v>
                </c:pt>
                <c:pt idx="224">
                  <c:v>5.0238755362800784</c:v>
                </c:pt>
                <c:pt idx="225">
                  <c:v>5.2488731347933664</c:v>
                </c:pt>
                <c:pt idx="226">
                  <c:v>5.4953626939305726</c:v>
                </c:pt>
                <c:pt idx="227">
                  <c:v>5.6575886579265058</c:v>
                </c:pt>
                <c:pt idx="228">
                  <c:v>5.4753391999554371</c:v>
                </c:pt>
                <c:pt idx="229">
                  <c:v>5.3250820923421402</c:v>
                </c:pt>
                <c:pt idx="230">
                  <c:v>5.2520899359280442</c:v>
                </c:pt>
                <c:pt idx="231">
                  <c:v>5.2338689026209515</c:v>
                </c:pt>
                <c:pt idx="232">
                  <c:v>5.2225237179668333</c:v>
                </c:pt>
                <c:pt idx="233">
                  <c:v>5.1782775665692657</c:v>
                </c:pt>
                <c:pt idx="234">
                  <c:v>5.3163692765838242</c:v>
                </c:pt>
                <c:pt idx="235">
                  <c:v>5.3236085488731835</c:v>
                </c:pt>
                <c:pt idx="236">
                  <c:v>5.3756882146713796</c:v>
                </c:pt>
                <c:pt idx="237">
                  <c:v>5.5219278133608514</c:v>
                </c:pt>
                <c:pt idx="238">
                  <c:v>5.6213919527120098</c:v>
                </c:pt>
                <c:pt idx="239">
                  <c:v>5.6171780171613994</c:v>
                </c:pt>
                <c:pt idx="240">
                  <c:v>5.5806819389543216</c:v>
                </c:pt>
                <c:pt idx="241">
                  <c:v>5.6301635131155638</c:v>
                </c:pt>
                <c:pt idx="242">
                  <c:v>5.7405602495330381</c:v>
                </c:pt>
                <c:pt idx="243">
                  <c:v>5.7899534202532834</c:v>
                </c:pt>
                <c:pt idx="244">
                  <c:v>5.8867408743988214</c:v>
                </c:pt>
                <c:pt idx="245">
                  <c:v>5.9257416785710024</c:v>
                </c:pt>
                <c:pt idx="246">
                  <c:v>5.8930371384544005</c:v>
                </c:pt>
                <c:pt idx="247">
                  <c:v>5.9090087316576696</c:v>
                </c:pt>
                <c:pt idx="248">
                  <c:v>5.9549197763308666</c:v>
                </c:pt>
                <c:pt idx="249">
                  <c:v>5.9797071316581274</c:v>
                </c:pt>
                <c:pt idx="250">
                  <c:v>5.9378872272464376</c:v>
                </c:pt>
                <c:pt idx="251">
                  <c:v>5.894800130454227</c:v>
                </c:pt>
                <c:pt idx="252">
                  <c:v>5.9474102168984055</c:v>
                </c:pt>
                <c:pt idx="253">
                  <c:v>5.9671979301677354</c:v>
                </c:pt>
                <c:pt idx="254">
                  <c:v>6.0119793498528855</c:v>
                </c:pt>
                <c:pt idx="255">
                  <c:v>6.0278331099978502</c:v>
                </c:pt>
                <c:pt idx="256">
                  <c:v>5.8506472301392574</c:v>
                </c:pt>
                <c:pt idx="257">
                  <c:v>5.8855667039223256</c:v>
                </c:pt>
                <c:pt idx="258">
                  <c:v>6.0516038257536451</c:v>
                </c:pt>
                <c:pt idx="259">
                  <c:v>6.1569173643137942</c:v>
                </c:pt>
                <c:pt idx="260">
                  <c:v>6.1628109652433452</c:v>
                </c:pt>
                <c:pt idx="261">
                  <c:v>6.2050434572428346</c:v>
                </c:pt>
                <c:pt idx="262">
                  <c:v>6.2924993861323344</c:v>
                </c:pt>
                <c:pt idx="263">
                  <c:v>6.2590188347916103</c:v>
                </c:pt>
                <c:pt idx="264">
                  <c:v>6.2270657239234799</c:v>
                </c:pt>
                <c:pt idx="265">
                  <c:v>6.2779863351163199</c:v>
                </c:pt>
                <c:pt idx="266">
                  <c:v>6.2574570024709111</c:v>
                </c:pt>
                <c:pt idx="267">
                  <c:v>6.1503852049631567</c:v>
                </c:pt>
                <c:pt idx="268">
                  <c:v>6.1561118088831712</c:v>
                </c:pt>
                <c:pt idx="269">
                  <c:v>5.7751500039921684</c:v>
                </c:pt>
                <c:pt idx="270">
                  <c:v>8.5452806161153259</c:v>
                </c:pt>
                <c:pt idx="271">
                  <c:v>7.8692812200550275</c:v>
                </c:pt>
                <c:pt idx="272">
                  <c:v>5.8285177423977368</c:v>
                </c:pt>
                <c:pt idx="273">
                  <c:v>4.8509677572052734</c:v>
                </c:pt>
                <c:pt idx="274">
                  <c:v>5.2168663561001107</c:v>
                </c:pt>
                <c:pt idx="275">
                  <c:v>6.2693485257670662</c:v>
                </c:pt>
                <c:pt idx="276">
                  <c:v>6.8350594377741256</c:v>
                </c:pt>
                <c:pt idx="277">
                  <c:v>7.6696850679036981</c:v>
                </c:pt>
                <c:pt idx="278">
                  <c:v>8.5754954315485286</c:v>
                </c:pt>
                <c:pt idx="279">
                  <c:v>9.2474580427079776</c:v>
                </c:pt>
                <c:pt idx="280">
                  <c:v>10.240449429636243</c:v>
                </c:pt>
                <c:pt idx="281">
                  <c:v>11.525644993748063</c:v>
                </c:pt>
                <c:pt idx="282">
                  <c:v>12.225818227047267</c:v>
                </c:pt>
                <c:pt idx="283">
                  <c:v>13.168198414826117</c:v>
                </c:pt>
                <c:pt idx="284">
                  <c:v>14.292297639930114</c:v>
                </c:pt>
                <c:pt idx="285">
                  <c:v>15.013324390021468</c:v>
                </c:pt>
                <c:pt idx="286">
                  <c:v>15.458481979768795</c:v>
                </c:pt>
                <c:pt idx="287">
                  <c:v>16.478598565569136</c:v>
                </c:pt>
                <c:pt idx="288">
                  <c:v>16.626228037338915</c:v>
                </c:pt>
                <c:pt idx="289">
                  <c:v>19.521282063106131</c:v>
                </c:pt>
                <c:pt idx="290">
                  <c:v>21.990863495208128</c:v>
                </c:pt>
                <c:pt idx="291">
                  <c:v>23.176870169342813</c:v>
                </c:pt>
                <c:pt idx="292">
                  <c:v>23.846077730906678</c:v>
                </c:pt>
                <c:pt idx="293">
                  <c:v>24.418291487236445</c:v>
                </c:pt>
                <c:pt idx="294">
                  <c:v>23.513222742967692</c:v>
                </c:pt>
                <c:pt idx="295">
                  <c:v>22.644595950723808</c:v>
                </c:pt>
                <c:pt idx="296">
                  <c:v>24.549423907387887</c:v>
                </c:pt>
                <c:pt idx="297">
                  <c:v>27.316238588348682</c:v>
                </c:pt>
                <c:pt idx="298">
                  <c:v>28.089924703424821</c:v>
                </c:pt>
                <c:pt idx="299">
                  <c:v>28.272071215030216</c:v>
                </c:pt>
                <c:pt idx="300">
                  <c:v>28.697033580740587</c:v>
                </c:pt>
                <c:pt idx="301">
                  <c:v>27.037433067653303</c:v>
                </c:pt>
                <c:pt idx="302">
                  <c:v>25.642862368926266</c:v>
                </c:pt>
                <c:pt idx="303">
                  <c:v>23.406559258352537</c:v>
                </c:pt>
                <c:pt idx="304">
                  <c:v>22.205656833588435</c:v>
                </c:pt>
                <c:pt idx="305">
                  <c:v>22.017508927046215</c:v>
                </c:pt>
                <c:pt idx="306">
                  <c:v>21.370269964337933</c:v>
                </c:pt>
                <c:pt idx="307">
                  <c:v>21.374420078423245</c:v>
                </c:pt>
                <c:pt idx="308">
                  <c:v>22.710718022840759</c:v>
                </c:pt>
                <c:pt idx="309">
                  <c:v>23.708797569857143</c:v>
                </c:pt>
                <c:pt idx="310">
                  <c:v>20.853009329406589</c:v>
                </c:pt>
                <c:pt idx="311">
                  <c:v>19.375869358431217</c:v>
                </c:pt>
                <c:pt idx="312">
                  <c:v>19.434309224339657</c:v>
                </c:pt>
                <c:pt idx="313">
                  <c:v>21.923378652950696</c:v>
                </c:pt>
                <c:pt idx="314">
                  <c:v>21.138740435652576</c:v>
                </c:pt>
                <c:pt idx="315">
                  <c:v>19.477902159802142</c:v>
                </c:pt>
                <c:pt idx="316">
                  <c:v>18.382671735003775</c:v>
                </c:pt>
                <c:pt idx="317">
                  <c:v>18.97510033511535</c:v>
                </c:pt>
                <c:pt idx="318">
                  <c:v>20.360094032597523</c:v>
                </c:pt>
                <c:pt idx="319">
                  <c:v>22.901586930898294</c:v>
                </c:pt>
                <c:pt idx="320">
                  <c:v>22.060399711800837</c:v>
                </c:pt>
                <c:pt idx="321">
                  <c:v>30.834491948996536</c:v>
                </c:pt>
                <c:pt idx="322">
                  <c:v>59.553961988255395</c:v>
                </c:pt>
                <c:pt idx="323">
                  <c:v>43.990291821071487</c:v>
                </c:pt>
                <c:pt idx="324">
                  <c:v>23.918246087216612</c:v>
                </c:pt>
                <c:pt idx="325">
                  <c:v>23.05560129934328</c:v>
                </c:pt>
                <c:pt idx="326">
                  <c:v>20.797968262924254</c:v>
                </c:pt>
                <c:pt idx="327">
                  <c:v>22.560451334533578</c:v>
                </c:pt>
                <c:pt idx="328">
                  <c:v>28.921560419967236</c:v>
                </c:pt>
                <c:pt idx="329">
                  <c:v>27.393234627476094</c:v>
                </c:pt>
                <c:pt idx="330">
                  <c:v>22.692423587374495</c:v>
                </c:pt>
                <c:pt idx="331">
                  <c:v>22.926202670752929</c:v>
                </c:pt>
                <c:pt idx="332">
                  <c:v>22.816002360962234</c:v>
                </c:pt>
                <c:pt idx="333">
                  <c:v>21.720153112076886</c:v>
                </c:pt>
                <c:pt idx="334">
                  <c:v>21.091208814013445</c:v>
                </c:pt>
                <c:pt idx="335">
                  <c:v>20.476094806824488</c:v>
                </c:pt>
                <c:pt idx="336">
                  <c:v>20.573648462321753</c:v>
                </c:pt>
                <c:pt idx="337">
                  <c:v>19.147650111141711</c:v>
                </c:pt>
                <c:pt idx="338">
                  <c:v>19.818826901204584</c:v>
                </c:pt>
                <c:pt idx="339">
                  <c:v>21.014518485180723</c:v>
                </c:pt>
                <c:pt idx="340">
                  <c:v>24.501441489974859</c:v>
                </c:pt>
                <c:pt idx="341">
                  <c:v>18.629912952568027</c:v>
                </c:pt>
                <c:pt idx="342">
                  <c:v>17.739440585936176</c:v>
                </c:pt>
                <c:pt idx="343">
                  <c:v>17.569960577547572</c:v>
                </c:pt>
                <c:pt idx="344">
                  <c:v>17.222985277256949</c:v>
                </c:pt>
                <c:pt idx="345">
                  <c:v>17.550536287914625</c:v>
                </c:pt>
                <c:pt idx="346">
                  <c:v>19.194283155446204</c:v>
                </c:pt>
                <c:pt idx="347">
                  <c:v>22.962688939087609</c:v>
                </c:pt>
                <c:pt idx="348">
                  <c:v>20.157511897786407</c:v>
                </c:pt>
                <c:pt idx="349">
                  <c:v>19.799702213742734</c:v>
                </c:pt>
                <c:pt idx="350">
                  <c:v>19.633129709034634</c:v>
                </c:pt>
                <c:pt idx="351">
                  <c:v>19.084790073183484</c:v>
                </c:pt>
                <c:pt idx="352">
                  <c:v>18.739494438271741</c:v>
                </c:pt>
                <c:pt idx="353">
                  <c:v>19.830014898721561</c:v>
                </c:pt>
                <c:pt idx="354">
                  <c:v>20.756163130615814</c:v>
                </c:pt>
                <c:pt idx="355">
                  <c:v>19.96796419370223</c:v>
                </c:pt>
                <c:pt idx="356">
                  <c:v>19.496879699177821</c:v>
                </c:pt>
                <c:pt idx="357">
                  <c:v>20.087329031739362</c:v>
                </c:pt>
                <c:pt idx="358">
                  <c:v>18.307179929444626</c:v>
                </c:pt>
                <c:pt idx="359">
                  <c:v>17.59491008224283</c:v>
                </c:pt>
                <c:pt idx="360">
                  <c:v>18.220902674905336</c:v>
                </c:pt>
                <c:pt idx="361">
                  <c:v>17.629358109203732</c:v>
                </c:pt>
                <c:pt idx="362">
                  <c:v>16.010629530063621</c:v>
                </c:pt>
                <c:pt idx="363">
                  <c:v>15.225868517476462</c:v>
                </c:pt>
                <c:pt idx="364">
                  <c:v>14.196484227885431</c:v>
                </c:pt>
                <c:pt idx="365">
                  <c:v>14.748084981181075</c:v>
                </c:pt>
                <c:pt idx="366">
                  <c:v>14.748350191504064</c:v>
                </c:pt>
                <c:pt idx="367">
                  <c:v>14.923512602092122</c:v>
                </c:pt>
                <c:pt idx="368">
                  <c:v>16.352030451340578</c:v>
                </c:pt>
                <c:pt idx="369">
                  <c:v>17.05699224255687</c:v>
                </c:pt>
                <c:pt idx="370">
                  <c:v>16.486895435758743</c:v>
                </c:pt>
                <c:pt idx="371">
                  <c:v>16.561331476846043</c:v>
                </c:pt>
                <c:pt idx="372">
                  <c:v>17.263871983307315</c:v>
                </c:pt>
                <c:pt idx="373">
                  <c:v>17.241461596425321</c:v>
                </c:pt>
                <c:pt idx="374">
                  <c:v>23.943617989372004</c:v>
                </c:pt>
                <c:pt idx="375">
                  <c:v>25.072933017494826</c:v>
                </c:pt>
                <c:pt idx="376">
                  <c:v>18.921179083748786</c:v>
                </c:pt>
                <c:pt idx="377">
                  <c:v>17.839990148554943</c:v>
                </c:pt>
                <c:pt idx="378">
                  <c:v>17.449048679292996</c:v>
                </c:pt>
                <c:pt idx="379">
                  <c:v>17.099200267169905</c:v>
                </c:pt>
                <c:pt idx="380">
                  <c:v>16.976309101365288</c:v>
                </c:pt>
                <c:pt idx="381">
                  <c:v>17.651488628248735</c:v>
                </c:pt>
                <c:pt idx="382">
                  <c:v>16.983563145757898</c:v>
                </c:pt>
                <c:pt idx="383">
                  <c:v>16.392318182227388</c:v>
                </c:pt>
                <c:pt idx="384">
                  <c:v>16.202706656677865</c:v>
                </c:pt>
                <c:pt idx="385">
                  <c:v>15.980282567825943</c:v>
                </c:pt>
                <c:pt idx="386">
                  <c:v>16.118443061536645</c:v>
                </c:pt>
                <c:pt idx="387">
                  <c:v>16.499900780636271</c:v>
                </c:pt>
                <c:pt idx="388">
                  <c:v>17.139006626772833</c:v>
                </c:pt>
                <c:pt idx="389">
                  <c:v>16.977276691574719</c:v>
                </c:pt>
                <c:pt idx="390">
                  <c:v>16.752917536893264</c:v>
                </c:pt>
                <c:pt idx="391">
                  <c:v>16.422282215673082</c:v>
                </c:pt>
                <c:pt idx="392">
                  <c:v>16.124326852593803</c:v>
                </c:pt>
                <c:pt idx="393">
                  <c:v>15.668123680363394</c:v>
                </c:pt>
                <c:pt idx="394">
                  <c:v>14.98258617878005</c:v>
                </c:pt>
                <c:pt idx="395">
                  <c:v>14.657589058038829</c:v>
                </c:pt>
                <c:pt idx="396">
                  <c:v>14.963338696029099</c:v>
                </c:pt>
                <c:pt idx="397">
                  <c:v>16.334148488872795</c:v>
                </c:pt>
                <c:pt idx="398">
                  <c:v>16.137715126263309</c:v>
                </c:pt>
                <c:pt idx="399">
                  <c:v>16.305525279145364</c:v>
                </c:pt>
                <c:pt idx="400">
                  <c:v>18.052208602202565</c:v>
                </c:pt>
                <c:pt idx="401">
                  <c:v>18.231162550881095</c:v>
                </c:pt>
                <c:pt idx="402">
                  <c:v>17.746954993010174</c:v>
                </c:pt>
                <c:pt idx="403">
                  <c:v>18.952341525878737</c:v>
                </c:pt>
                <c:pt idx="404">
                  <c:v>18.355379768300665</c:v>
                </c:pt>
                <c:pt idx="405">
                  <c:v>17.889137843286246</c:v>
                </c:pt>
                <c:pt idx="406">
                  <c:v>18.731164895073174</c:v>
                </c:pt>
                <c:pt idx="407">
                  <c:v>18.603661978233458</c:v>
                </c:pt>
                <c:pt idx="408">
                  <c:v>18.98170139275145</c:v>
                </c:pt>
                <c:pt idx="409">
                  <c:v>18.092820288057538</c:v>
                </c:pt>
                <c:pt idx="410">
                  <c:v>17.216134010579683</c:v>
                </c:pt>
                <c:pt idx="411">
                  <c:v>16.547732119035757</c:v>
                </c:pt>
                <c:pt idx="412">
                  <c:v>16.737962468672258</c:v>
                </c:pt>
                <c:pt idx="413">
                  <c:v>16.618253826743537</c:v>
                </c:pt>
                <c:pt idx="414">
                  <c:v>16.933831018787721</c:v>
                </c:pt>
                <c:pt idx="415">
                  <c:v>17.302961305509807</c:v>
                </c:pt>
                <c:pt idx="416">
                  <c:v>16.910138782011213</c:v>
                </c:pt>
                <c:pt idx="417">
                  <c:v>17.200034659856517</c:v>
                </c:pt>
                <c:pt idx="418">
                  <c:v>17.842951663828345</c:v>
                </c:pt>
                <c:pt idx="419">
                  <c:v>17.568212128472485</c:v>
                </c:pt>
                <c:pt idx="420">
                  <c:v>17.968892748347351</c:v>
                </c:pt>
                <c:pt idx="421">
                  <c:v>18.359868609457408</c:v>
                </c:pt>
                <c:pt idx="422">
                  <c:v>19.040917155294693</c:v>
                </c:pt>
                <c:pt idx="423">
                  <c:v>18.121865780655909</c:v>
                </c:pt>
                <c:pt idx="424">
                  <c:v>18.118855101431155</c:v>
                </c:pt>
                <c:pt idx="425">
                  <c:v>18.20694462651095</c:v>
                </c:pt>
                <c:pt idx="426">
                  <c:v>17.583117918152873</c:v>
                </c:pt>
                <c:pt idx="427">
                  <c:v>18.362869364220447</c:v>
                </c:pt>
                <c:pt idx="428">
                  <c:v>18.848653411926001</c:v>
                </c:pt>
                <c:pt idx="429">
                  <c:v>19.619151926306138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C5-405F-A0F6-27BCFD914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2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2C'!$AE$14:$AE$817</c:f>
              <c:numCache>
                <c:formatCode>0</c:formatCode>
                <c:ptCount val="804"/>
                <c:pt idx="0">
                  <c:v>464.49152542372804</c:v>
                </c:pt>
                <c:pt idx="1">
                  <c:v>542.58945386064181</c:v>
                </c:pt>
                <c:pt idx="2">
                  <c:v>558.42749529190428</c:v>
                </c:pt>
                <c:pt idx="3">
                  <c:v>457.11864406779597</c:v>
                </c:pt>
                <c:pt idx="4">
                  <c:v>470.4990583804165</c:v>
                </c:pt>
                <c:pt idx="5">
                  <c:v>357.44821092278846</c:v>
                </c:pt>
                <c:pt idx="6">
                  <c:v>281.53483992467153</c:v>
                </c:pt>
                <c:pt idx="7">
                  <c:v>222.27871939736443</c:v>
                </c:pt>
                <c:pt idx="8">
                  <c:v>233.20150659133688</c:v>
                </c:pt>
                <c:pt idx="9">
                  <c:v>216.81732580037828</c:v>
                </c:pt>
                <c:pt idx="10">
                  <c:v>324.40677966101396</c:v>
                </c:pt>
                <c:pt idx="11">
                  <c:v>378.47457627118598</c:v>
                </c:pt>
                <c:pt idx="12">
                  <c:v>437.73069679849311</c:v>
                </c:pt>
                <c:pt idx="13">
                  <c:v>450.29190207156006</c:v>
                </c:pt>
                <c:pt idx="14">
                  <c:v>443.19209039547923</c:v>
                </c:pt>
                <c:pt idx="15">
                  <c:v>535.48964218455478</c:v>
                </c:pt>
                <c:pt idx="16">
                  <c:v>552.1468926553647</c:v>
                </c:pt>
                <c:pt idx="17">
                  <c:v>1480.037664783428</c:v>
                </c:pt>
                <c:pt idx="20">
                  <c:v>6021.1864406779641</c:v>
                </c:pt>
                <c:pt idx="21">
                  <c:v>6207.9661016949121</c:v>
                </c:pt>
                <c:pt idx="22">
                  <c:v>2225.2448210922803</c:v>
                </c:pt>
                <c:pt idx="23">
                  <c:v>140.08474576271402</c:v>
                </c:pt>
                <c:pt idx="24">
                  <c:v>455.48022598870131</c:v>
                </c:pt>
                <c:pt idx="25">
                  <c:v>430.08474576270999</c:v>
                </c:pt>
                <c:pt idx="26">
                  <c:v>469.67984934086309</c:v>
                </c:pt>
                <c:pt idx="27">
                  <c:v>667.1092278719384</c:v>
                </c:pt>
                <c:pt idx="28">
                  <c:v>585.73446327683519</c:v>
                </c:pt>
                <c:pt idx="29">
                  <c:v>486.88323917137507</c:v>
                </c:pt>
                <c:pt idx="30">
                  <c:v>576.99623352165372</c:v>
                </c:pt>
                <c:pt idx="31">
                  <c:v>450.83804143126247</c:v>
                </c:pt>
                <c:pt idx="32">
                  <c:v>427.08097928436575</c:v>
                </c:pt>
                <c:pt idx="33">
                  <c:v>428.1732580037642</c:v>
                </c:pt>
                <c:pt idx="34">
                  <c:v>383.66290018832103</c:v>
                </c:pt>
                <c:pt idx="35">
                  <c:v>303.6534839924675</c:v>
                </c:pt>
                <c:pt idx="36">
                  <c:v>225.00941619585757</c:v>
                </c:pt>
                <c:pt idx="37">
                  <c:v>182.41054613936024</c:v>
                </c:pt>
                <c:pt idx="38">
                  <c:v>148.00376647834221</c:v>
                </c:pt>
                <c:pt idx="39">
                  <c:v>160.01883239171312</c:v>
                </c:pt>
                <c:pt idx="40">
                  <c:v>186.77966101694798</c:v>
                </c:pt>
                <c:pt idx="41">
                  <c:v>381.47834274953021</c:v>
                </c:pt>
                <c:pt idx="42">
                  <c:v>118.51224105461422</c:v>
                </c:pt>
                <c:pt idx="43">
                  <c:v>219.27495291902019</c:v>
                </c:pt>
                <c:pt idx="44">
                  <c:v>373.28625235405087</c:v>
                </c:pt>
                <c:pt idx="45">
                  <c:v>452.74952919020825</c:v>
                </c:pt>
                <c:pt idx="46">
                  <c:v>411.51600753295452</c:v>
                </c:pt>
                <c:pt idx="47">
                  <c:v>326.04519774011465</c:v>
                </c:pt>
                <c:pt idx="48">
                  <c:v>270.88512241054417</c:v>
                </c:pt>
                <c:pt idx="49">
                  <c:v>302.01506591337289</c:v>
                </c:pt>
                <c:pt idx="50">
                  <c:v>299.55743879472482</c:v>
                </c:pt>
                <c:pt idx="51">
                  <c:v>299.83050847457594</c:v>
                </c:pt>
                <c:pt idx="52">
                  <c:v>404.96233521656967</c:v>
                </c:pt>
                <c:pt idx="53">
                  <c:v>478.41807909604466</c:v>
                </c:pt>
                <c:pt idx="54">
                  <c:v>400.59322033898195</c:v>
                </c:pt>
                <c:pt idx="55">
                  <c:v>336.42184557438486</c:v>
                </c:pt>
                <c:pt idx="56">
                  <c:v>359.63276836157928</c:v>
                </c:pt>
                <c:pt idx="57">
                  <c:v>370.28248587570664</c:v>
                </c:pt>
                <c:pt idx="58">
                  <c:v>395.67796610169194</c:v>
                </c:pt>
                <c:pt idx="59">
                  <c:v>454.3879472693028</c:v>
                </c:pt>
                <c:pt idx="60">
                  <c:v>510.36723163841464</c:v>
                </c:pt>
                <c:pt idx="61">
                  <c:v>553.78531073446516</c:v>
                </c:pt>
                <c:pt idx="62">
                  <c:v>605.12241054613821</c:v>
                </c:pt>
                <c:pt idx="63">
                  <c:v>753.39924670433152</c:v>
                </c:pt>
                <c:pt idx="64">
                  <c:v>898.12617702447847</c:v>
                </c:pt>
                <c:pt idx="68">
                  <c:v>631.88323917137313</c:v>
                </c:pt>
                <c:pt idx="69">
                  <c:v>321.12994350282463</c:v>
                </c:pt>
                <c:pt idx="70">
                  <c:v>372.46704331449752</c:v>
                </c:pt>
                <c:pt idx="71">
                  <c:v>357.72128060263356</c:v>
                </c:pt>
                <c:pt idx="72">
                  <c:v>288.08851224105626</c:v>
                </c:pt>
                <c:pt idx="73">
                  <c:v>231.83615819208725</c:v>
                </c:pt>
                <c:pt idx="74">
                  <c:v>181.04519774011061</c:v>
                </c:pt>
                <c:pt idx="75">
                  <c:v>169.03013182673973</c:v>
                </c:pt>
                <c:pt idx="76">
                  <c:v>281.80790960451657</c:v>
                </c:pt>
                <c:pt idx="77">
                  <c:v>153.19209039547729</c:v>
                </c:pt>
                <c:pt idx="78">
                  <c:v>1631.5913370998107</c:v>
                </c:pt>
                <c:pt idx="79">
                  <c:v>1687.8436911487738</c:v>
                </c:pt>
                <c:pt idx="80">
                  <c:v>234.5668549905804</c:v>
                </c:pt>
                <c:pt idx="81">
                  <c:v>165.2071563088482</c:v>
                </c:pt>
                <c:pt idx="82">
                  <c:v>778.52165725047178</c:v>
                </c:pt>
                <c:pt idx="83">
                  <c:v>177.49529190207019</c:v>
                </c:pt>
                <c:pt idx="84">
                  <c:v>322.22222222222314</c:v>
                </c:pt>
                <c:pt idx="85">
                  <c:v>201.25235404896085</c:v>
                </c:pt>
                <c:pt idx="86">
                  <c:v>199.06779661016998</c:v>
                </c:pt>
                <c:pt idx="87">
                  <c:v>217.90960451977062</c:v>
                </c:pt>
                <c:pt idx="88">
                  <c:v>232.6553672316407</c:v>
                </c:pt>
                <c:pt idx="89">
                  <c:v>231.83615819208725</c:v>
                </c:pt>
                <c:pt idx="90">
                  <c:v>227.46704331449956</c:v>
                </c:pt>
                <c:pt idx="91">
                  <c:v>222.27871939736443</c:v>
                </c:pt>
                <c:pt idx="92">
                  <c:v>237.02448210922844</c:v>
                </c:pt>
                <c:pt idx="93">
                  <c:v>241.66666666666734</c:v>
                </c:pt>
                <c:pt idx="94">
                  <c:v>240.30131826741777</c:v>
                </c:pt>
                <c:pt idx="95">
                  <c:v>252.86252354049088</c:v>
                </c:pt>
                <c:pt idx="96">
                  <c:v>268.97363465159845</c:v>
                </c:pt>
                <c:pt idx="97">
                  <c:v>272.79661016948995</c:v>
                </c:pt>
                <c:pt idx="98">
                  <c:v>279.35028248587469</c:v>
                </c:pt>
                <c:pt idx="99">
                  <c:v>302.01506591337289</c:v>
                </c:pt>
                <c:pt idx="100">
                  <c:v>305.83804143125843</c:v>
                </c:pt>
                <c:pt idx="101">
                  <c:v>310.48022598869727</c:v>
                </c:pt>
                <c:pt idx="102">
                  <c:v>302.28813559321799</c:v>
                </c:pt>
                <c:pt idx="103">
                  <c:v>237.57062146892463</c:v>
                </c:pt>
                <c:pt idx="104">
                  <c:v>230.19774011299265</c:v>
                </c:pt>
                <c:pt idx="105">
                  <c:v>1653.7099811676067</c:v>
                </c:pt>
                <c:pt idx="106">
                  <c:v>403.05084745762395</c:v>
                </c:pt>
                <c:pt idx="107">
                  <c:v>442.37288135593201</c:v>
                </c:pt>
                <c:pt idx="108">
                  <c:v>492.89077212805751</c:v>
                </c:pt>
                <c:pt idx="109">
                  <c:v>441.8267419962358</c:v>
                </c:pt>
                <c:pt idx="110">
                  <c:v>397.04331450094156</c:v>
                </c:pt>
                <c:pt idx="111">
                  <c:v>420.25423728813604</c:v>
                </c:pt>
                <c:pt idx="112">
                  <c:v>424.62335216572365</c:v>
                </c:pt>
                <c:pt idx="113">
                  <c:v>407.96610169491407</c:v>
                </c:pt>
                <c:pt idx="114">
                  <c:v>382.02448210922637</c:v>
                </c:pt>
                <c:pt idx="115">
                  <c:v>383.93596986817226</c:v>
                </c:pt>
                <c:pt idx="116">
                  <c:v>357.72128060263356</c:v>
                </c:pt>
                <c:pt idx="117">
                  <c:v>328.22975517890552</c:v>
                </c:pt>
                <c:pt idx="118">
                  <c:v>299.28436911487978</c:v>
                </c:pt>
                <c:pt idx="119">
                  <c:v>289.72693032015087</c:v>
                </c:pt>
                <c:pt idx="120">
                  <c:v>293.00376647834025</c:v>
                </c:pt>
                <c:pt idx="121">
                  <c:v>285.63088512240813</c:v>
                </c:pt>
                <c:pt idx="122">
                  <c:v>285.63088512240813</c:v>
                </c:pt>
                <c:pt idx="123">
                  <c:v>293.00376647834025</c:v>
                </c:pt>
                <c:pt idx="124">
                  <c:v>293.27683615819132</c:v>
                </c:pt>
                <c:pt idx="125">
                  <c:v>289.18079096044863</c:v>
                </c:pt>
                <c:pt idx="126">
                  <c:v>290.5461393596982</c:v>
                </c:pt>
                <c:pt idx="127">
                  <c:v>286.99623352165776</c:v>
                </c:pt>
                <c:pt idx="128">
                  <c:v>280.16949152542196</c:v>
                </c:pt>
                <c:pt idx="129">
                  <c:v>286.99623352165776</c:v>
                </c:pt>
                <c:pt idx="130">
                  <c:v>303.38041431261638</c:v>
                </c:pt>
                <c:pt idx="131">
                  <c:v>693.5969868173222</c:v>
                </c:pt>
                <c:pt idx="132">
                  <c:v>943.72881355931986</c:v>
                </c:pt>
                <c:pt idx="133">
                  <c:v>814.29378531073326</c:v>
                </c:pt>
                <c:pt idx="134">
                  <c:v>995.33898305084381</c:v>
                </c:pt>
                <c:pt idx="135">
                  <c:v>766.50659133710099</c:v>
                </c:pt>
                <c:pt idx="136">
                  <c:v>515.00941619585353</c:v>
                </c:pt>
                <c:pt idx="137">
                  <c:v>432.26930320150677</c:v>
                </c:pt>
                <c:pt idx="138">
                  <c:v>626.42184557438679</c:v>
                </c:pt>
                <c:pt idx="141">
                  <c:v>1053.5028248587587</c:v>
                </c:pt>
                <c:pt idx="142">
                  <c:v>630.24482109227847</c:v>
                </c:pt>
                <c:pt idx="143">
                  <c:v>414.24670433144746</c:v>
                </c:pt>
                <c:pt idx="144">
                  <c:v>370.55555555555782</c:v>
                </c:pt>
                <c:pt idx="145">
                  <c:v>345.70621468926265</c:v>
                </c:pt>
                <c:pt idx="146">
                  <c:v>341.0640301318237</c:v>
                </c:pt>
                <c:pt idx="147">
                  <c:v>333.69114877589175</c:v>
                </c:pt>
                <c:pt idx="148">
                  <c:v>336.69491525423598</c:v>
                </c:pt>
                <c:pt idx="149">
                  <c:v>336.96798493408716</c:v>
                </c:pt>
                <c:pt idx="150">
                  <c:v>347.07156308851222</c:v>
                </c:pt>
                <c:pt idx="151">
                  <c:v>348.43691148775576</c:v>
                </c:pt>
                <c:pt idx="152">
                  <c:v>358.26741996233579</c:v>
                </c:pt>
                <c:pt idx="153">
                  <c:v>353.6252354048969</c:v>
                </c:pt>
                <c:pt idx="154">
                  <c:v>351.71374764595106</c:v>
                </c:pt>
                <c:pt idx="155">
                  <c:v>353.89830508474802</c:v>
                </c:pt>
                <c:pt idx="156">
                  <c:v>367.27871939736241</c:v>
                </c:pt>
                <c:pt idx="157">
                  <c:v>387.48587570621265</c:v>
                </c:pt>
                <c:pt idx="158">
                  <c:v>359.90583804143046</c:v>
                </c:pt>
                <c:pt idx="159">
                  <c:v>382.57062146892866</c:v>
                </c:pt>
                <c:pt idx="160">
                  <c:v>427.90018832391917</c:v>
                </c:pt>
                <c:pt idx="161">
                  <c:v>359.08662900188313</c:v>
                </c:pt>
                <c:pt idx="162">
                  <c:v>408.51224105461017</c:v>
                </c:pt>
                <c:pt idx="163">
                  <c:v>444.55743879472885</c:v>
                </c:pt>
                <c:pt idx="164">
                  <c:v>361.81732580037618</c:v>
                </c:pt>
                <c:pt idx="165">
                  <c:v>363.45574387947079</c:v>
                </c:pt>
                <c:pt idx="166">
                  <c:v>361.81732580037618</c:v>
                </c:pt>
                <c:pt idx="167">
                  <c:v>354.71751412429529</c:v>
                </c:pt>
                <c:pt idx="168">
                  <c:v>359.63276836157928</c:v>
                </c:pt>
                <c:pt idx="169">
                  <c:v>341.88323917137109</c:v>
                </c:pt>
                <c:pt idx="170">
                  <c:v>353.35216572504567</c:v>
                </c:pt>
                <c:pt idx="171">
                  <c:v>359.63276836157928</c:v>
                </c:pt>
                <c:pt idx="172">
                  <c:v>345.97928436911377</c:v>
                </c:pt>
                <c:pt idx="173">
                  <c:v>348.70998116760688</c:v>
                </c:pt>
                <c:pt idx="174">
                  <c:v>343.24858757062071</c:v>
                </c:pt>
                <c:pt idx="175">
                  <c:v>369.19020715630819</c:v>
                </c:pt>
                <c:pt idx="176">
                  <c:v>362.63653483992351</c:v>
                </c:pt>
                <c:pt idx="177">
                  <c:v>373.28625235405087</c:v>
                </c:pt>
                <c:pt idx="178">
                  <c:v>362.09039548022736</c:v>
                </c:pt>
                <c:pt idx="179">
                  <c:v>353.89830508474802</c:v>
                </c:pt>
                <c:pt idx="180">
                  <c:v>370.00941619585552</c:v>
                </c:pt>
                <c:pt idx="181">
                  <c:v>375.19774011299063</c:v>
                </c:pt>
                <c:pt idx="182">
                  <c:v>386.66666666666526</c:v>
                </c:pt>
                <c:pt idx="183">
                  <c:v>378.20150659133481</c:v>
                </c:pt>
                <c:pt idx="184">
                  <c:v>419.43502824858859</c:v>
                </c:pt>
                <c:pt idx="185">
                  <c:v>356.90207156308617</c:v>
                </c:pt>
                <c:pt idx="186">
                  <c:v>412.88135593220397</c:v>
                </c:pt>
                <c:pt idx="187">
                  <c:v>357.17514124293729</c:v>
                </c:pt>
                <c:pt idx="188">
                  <c:v>388.03201506591489</c:v>
                </c:pt>
                <c:pt idx="189">
                  <c:v>345.97928436911377</c:v>
                </c:pt>
                <c:pt idx="190">
                  <c:v>340.24482109227637</c:v>
                </c:pt>
                <c:pt idx="191">
                  <c:v>331.50659133710087</c:v>
                </c:pt>
                <c:pt idx="192">
                  <c:v>325.22598870056129</c:v>
                </c:pt>
                <c:pt idx="193">
                  <c:v>343.52165725047178</c:v>
                </c:pt>
                <c:pt idx="194">
                  <c:v>363.18267419961978</c:v>
                </c:pt>
                <c:pt idx="195">
                  <c:v>363.18267419961978</c:v>
                </c:pt>
                <c:pt idx="196">
                  <c:v>357.72128060263356</c:v>
                </c:pt>
                <c:pt idx="197">
                  <c:v>355.80979284368772</c:v>
                </c:pt>
                <c:pt idx="198">
                  <c:v>364.54802259886935</c:v>
                </c:pt>
                <c:pt idx="199">
                  <c:v>364.82109227872047</c:v>
                </c:pt>
                <c:pt idx="200">
                  <c:v>370.00941619585552</c:v>
                </c:pt>
                <c:pt idx="201">
                  <c:v>377.38229755178753</c:v>
                </c:pt>
                <c:pt idx="202">
                  <c:v>368.64406779661203</c:v>
                </c:pt>
                <c:pt idx="203">
                  <c:v>359.90583804143046</c:v>
                </c:pt>
                <c:pt idx="204">
                  <c:v>372.74011299434858</c:v>
                </c:pt>
                <c:pt idx="205">
                  <c:v>372.74011299434858</c:v>
                </c:pt>
                <c:pt idx="206">
                  <c:v>368.37099811676092</c:v>
                </c:pt>
                <c:pt idx="207">
                  <c:v>367.82485875705862</c:v>
                </c:pt>
                <c:pt idx="208">
                  <c:v>402.50470809792773</c:v>
                </c:pt>
                <c:pt idx="209">
                  <c:v>399.77401129943462</c:v>
                </c:pt>
                <c:pt idx="210">
                  <c:v>409.05838041431235</c:v>
                </c:pt>
                <c:pt idx="211">
                  <c:v>403.32391713747506</c:v>
                </c:pt>
                <c:pt idx="212">
                  <c:v>388.30508474575993</c:v>
                </c:pt>
                <c:pt idx="213">
                  <c:v>384.20903954802327</c:v>
                </c:pt>
                <c:pt idx="214">
                  <c:v>362.36346516007239</c:v>
                </c:pt>
                <c:pt idx="215">
                  <c:v>349.52919020715416</c:v>
                </c:pt>
                <c:pt idx="216">
                  <c:v>362.36346516007239</c:v>
                </c:pt>
                <c:pt idx="217">
                  <c:v>377.65536723163871</c:v>
                </c:pt>
                <c:pt idx="218">
                  <c:v>398.40866290018505</c:v>
                </c:pt>
                <c:pt idx="219">
                  <c:v>394.58568738229951</c:v>
                </c:pt>
                <c:pt idx="220">
                  <c:v>290.5461393596982</c:v>
                </c:pt>
                <c:pt idx="221">
                  <c:v>401.68549905838046</c:v>
                </c:pt>
                <c:pt idx="222">
                  <c:v>400.86629001883313</c:v>
                </c:pt>
                <c:pt idx="223">
                  <c:v>398.95480225988729</c:v>
                </c:pt>
                <c:pt idx="224">
                  <c:v>423.80414312617648</c:v>
                </c:pt>
                <c:pt idx="225">
                  <c:v>431.17702448210838</c:v>
                </c:pt>
                <c:pt idx="226">
                  <c:v>431.17702448210838</c:v>
                </c:pt>
                <c:pt idx="227">
                  <c:v>426.53483992466954</c:v>
                </c:pt>
                <c:pt idx="228">
                  <c:v>432.81544256120304</c:v>
                </c:pt>
                <c:pt idx="229">
                  <c:v>439.36911487758778</c:v>
                </c:pt>
                <c:pt idx="230">
                  <c:v>441.8267419962358</c:v>
                </c:pt>
                <c:pt idx="231">
                  <c:v>440.73446327683735</c:v>
                </c:pt>
                <c:pt idx="232">
                  <c:v>473.77589453860571</c:v>
                </c:pt>
                <c:pt idx="233">
                  <c:v>453.02259887005329</c:v>
                </c:pt>
                <c:pt idx="234">
                  <c:v>467.49529190207221</c:v>
                </c:pt>
                <c:pt idx="235">
                  <c:v>463.12617702447835</c:v>
                </c:pt>
                <c:pt idx="236">
                  <c:v>465.03766478342425</c:v>
                </c:pt>
                <c:pt idx="237">
                  <c:v>451.9303201506608</c:v>
                </c:pt>
                <c:pt idx="238">
                  <c:v>436.91148775894573</c:v>
                </c:pt>
                <c:pt idx="239">
                  <c:v>458.4839924670456</c:v>
                </c:pt>
                <c:pt idx="240">
                  <c:v>441.00753295668238</c:v>
                </c:pt>
                <c:pt idx="241">
                  <c:v>450.56497175141129</c:v>
                </c:pt>
                <c:pt idx="242">
                  <c:v>439.09604519773654</c:v>
                </c:pt>
                <c:pt idx="243">
                  <c:v>439.64218455743884</c:v>
                </c:pt>
                <c:pt idx="244">
                  <c:v>448.38041431261433</c:v>
                </c:pt>
                <c:pt idx="245">
                  <c:v>449.74576271186396</c:v>
                </c:pt>
                <c:pt idx="246">
                  <c:v>452.47645951035702</c:v>
                </c:pt>
                <c:pt idx="247">
                  <c:v>451.9303201506608</c:v>
                </c:pt>
                <c:pt idx="248">
                  <c:v>453.02259887005329</c:v>
                </c:pt>
                <c:pt idx="249">
                  <c:v>453.56873822975558</c:v>
                </c:pt>
                <c:pt idx="250">
                  <c:v>457.3917137476472</c:v>
                </c:pt>
                <c:pt idx="251">
                  <c:v>460.12241054614015</c:v>
                </c:pt>
                <c:pt idx="252">
                  <c:v>477.05273069679498</c:v>
                </c:pt>
                <c:pt idx="253">
                  <c:v>669.02071563088418</c:v>
                </c:pt>
                <c:pt idx="254">
                  <c:v>587.37288135592985</c:v>
                </c:pt>
                <c:pt idx="255">
                  <c:v>490.97928436911161</c:v>
                </c:pt>
                <c:pt idx="256">
                  <c:v>468.31450094161954</c:v>
                </c:pt>
                <c:pt idx="257">
                  <c:v>456.84557438794491</c:v>
                </c:pt>
                <c:pt idx="258">
                  <c:v>450.83804143126247</c:v>
                </c:pt>
                <c:pt idx="259">
                  <c:v>451.11111111110756</c:v>
                </c:pt>
                <c:pt idx="260">
                  <c:v>457.66478342749213</c:v>
                </c:pt>
                <c:pt idx="261">
                  <c:v>469.13370998116687</c:v>
                </c:pt>
                <c:pt idx="262">
                  <c:v>466.40301318267376</c:v>
                </c:pt>
                <c:pt idx="263">
                  <c:v>459.8493408662892</c:v>
                </c:pt>
                <c:pt idx="264">
                  <c:v>457.93785310734336</c:v>
                </c:pt>
                <c:pt idx="265">
                  <c:v>460.12241054614015</c:v>
                </c:pt>
                <c:pt idx="266">
                  <c:v>469.13370998116687</c:v>
                </c:pt>
                <c:pt idx="267">
                  <c:v>473.50282485875459</c:v>
                </c:pt>
                <c:pt idx="268">
                  <c:v>458.21092278719442</c:v>
                </c:pt>
                <c:pt idx="269">
                  <c:v>465.58380414312649</c:v>
                </c:pt>
                <c:pt idx="270">
                  <c:v>459.8493408662892</c:v>
                </c:pt>
                <c:pt idx="271">
                  <c:v>457.11864406779597</c:v>
                </c:pt>
                <c:pt idx="272">
                  <c:v>471.31826741996383</c:v>
                </c:pt>
                <c:pt idx="273">
                  <c:v>473.50282485875459</c:v>
                </c:pt>
                <c:pt idx="274">
                  <c:v>474.04896421845689</c:v>
                </c:pt>
                <c:pt idx="275">
                  <c:v>471.0451977401126</c:v>
                </c:pt>
                <c:pt idx="276">
                  <c:v>474.32203389830192</c:v>
                </c:pt>
                <c:pt idx="277">
                  <c:v>472.41054613935614</c:v>
                </c:pt>
                <c:pt idx="278">
                  <c:v>481.42184557438895</c:v>
                </c:pt>
                <c:pt idx="279">
                  <c:v>493.16384180790863</c:v>
                </c:pt>
                <c:pt idx="280">
                  <c:v>505.17890772127959</c:v>
                </c:pt>
                <c:pt idx="281">
                  <c:v>504.63276836158332</c:v>
                </c:pt>
                <c:pt idx="282">
                  <c:v>505.45197740113065</c:v>
                </c:pt>
                <c:pt idx="283">
                  <c:v>518.28625235404877</c:v>
                </c:pt>
                <c:pt idx="284">
                  <c:v>522.38229755178554</c:v>
                </c:pt>
                <c:pt idx="285">
                  <c:v>527.29755178907567</c:v>
                </c:pt>
                <c:pt idx="286">
                  <c:v>532.48587570621669</c:v>
                </c:pt>
                <c:pt idx="287">
                  <c:v>531.39359698681824</c:v>
                </c:pt>
                <c:pt idx="288">
                  <c:v>536.03578154425702</c:v>
                </c:pt>
                <c:pt idx="289">
                  <c:v>538.49340866289901</c:v>
                </c:pt>
                <c:pt idx="290">
                  <c:v>525.11299435028468</c:v>
                </c:pt>
                <c:pt idx="291">
                  <c:v>527.02448210922444</c:v>
                </c:pt>
                <c:pt idx="292">
                  <c:v>540.67796610169603</c:v>
                </c:pt>
                <c:pt idx="293">
                  <c:v>534.67043314500756</c:v>
                </c:pt>
                <c:pt idx="294">
                  <c:v>525.65913370998089</c:v>
                </c:pt>
                <c:pt idx="295">
                  <c:v>500.53672316384075</c:v>
                </c:pt>
                <c:pt idx="296">
                  <c:v>500.8097928436917</c:v>
                </c:pt>
                <c:pt idx="297">
                  <c:v>500.53672316384075</c:v>
                </c:pt>
                <c:pt idx="298">
                  <c:v>501.62900188323908</c:v>
                </c:pt>
                <c:pt idx="299">
                  <c:v>470.4990583804165</c:v>
                </c:pt>
                <c:pt idx="300">
                  <c:v>499.71751412429319</c:v>
                </c:pt>
                <c:pt idx="301">
                  <c:v>497.25988700565142</c:v>
                </c:pt>
                <c:pt idx="302">
                  <c:v>504.63276836158332</c:v>
                </c:pt>
                <c:pt idx="303">
                  <c:v>507.36346516007643</c:v>
                </c:pt>
                <c:pt idx="304">
                  <c:v>510.36723163841464</c:v>
                </c:pt>
                <c:pt idx="305">
                  <c:v>512.55178907721142</c:v>
                </c:pt>
                <c:pt idx="306">
                  <c:v>515.55555555555588</c:v>
                </c:pt>
                <c:pt idx="307">
                  <c:v>516.64783427495411</c:v>
                </c:pt>
                <c:pt idx="308">
                  <c:v>521.29001883239312</c:v>
                </c:pt>
                <c:pt idx="309">
                  <c:v>526.20527306967711</c:v>
                </c:pt>
                <c:pt idx="310">
                  <c:v>527.57062146892656</c:v>
                </c:pt>
                <c:pt idx="311">
                  <c:v>525.38606403012977</c:v>
                </c:pt>
                <c:pt idx="312">
                  <c:v>531.93973634651445</c:v>
                </c:pt>
                <c:pt idx="313">
                  <c:v>533.85122410546023</c:v>
                </c:pt>
                <c:pt idx="314">
                  <c:v>539.31261770244635</c:v>
                </c:pt>
                <c:pt idx="315">
                  <c:v>544.77401129943269</c:v>
                </c:pt>
                <c:pt idx="316">
                  <c:v>548.59698681732414</c:v>
                </c:pt>
                <c:pt idx="317">
                  <c:v>550.2354048964188</c:v>
                </c:pt>
                <c:pt idx="318">
                  <c:v>550.78154425612115</c:v>
                </c:pt>
                <c:pt idx="319">
                  <c:v>559.79284369114782</c:v>
                </c:pt>
                <c:pt idx="320">
                  <c:v>559.79284369114782</c:v>
                </c:pt>
                <c:pt idx="321">
                  <c:v>561.15819209039739</c:v>
                </c:pt>
                <c:pt idx="322">
                  <c:v>554.33145009416148</c:v>
                </c:pt>
                <c:pt idx="323">
                  <c:v>561.15819209039739</c:v>
                </c:pt>
                <c:pt idx="324">
                  <c:v>557.60828625235092</c:v>
                </c:pt>
                <c:pt idx="325">
                  <c:v>555.96986817325626</c:v>
                </c:pt>
                <c:pt idx="326">
                  <c:v>556.78907721280359</c:v>
                </c:pt>
                <c:pt idx="327">
                  <c:v>566.61958568738351</c:v>
                </c:pt>
                <c:pt idx="328">
                  <c:v>565.25423728813394</c:v>
                </c:pt>
                <c:pt idx="329">
                  <c:v>561.97740112994461</c:v>
                </c:pt>
                <c:pt idx="330">
                  <c:v>569.35028248587673</c:v>
                </c:pt>
                <c:pt idx="331">
                  <c:v>563.34274952918815</c:v>
                </c:pt>
                <c:pt idx="332">
                  <c:v>565.52730696798517</c:v>
                </c:pt>
                <c:pt idx="333">
                  <c:v>573.44632768361328</c:v>
                </c:pt>
                <c:pt idx="334">
                  <c:v>566.89265536722871</c:v>
                </c:pt>
                <c:pt idx="335">
                  <c:v>564.70809792843772</c:v>
                </c:pt>
                <c:pt idx="336">
                  <c:v>575.35781544255906</c:v>
                </c:pt>
                <c:pt idx="337">
                  <c:v>573.99246704331551</c:v>
                </c:pt>
                <c:pt idx="338">
                  <c:v>586.2806026365314</c:v>
                </c:pt>
                <c:pt idx="339">
                  <c:v>575.35781544255906</c:v>
                </c:pt>
                <c:pt idx="340">
                  <c:v>575.35781544255906</c:v>
                </c:pt>
                <c:pt idx="341">
                  <c:v>576.99623352165372</c:v>
                </c:pt>
                <c:pt idx="342">
                  <c:v>576.72316384180863</c:v>
                </c:pt>
                <c:pt idx="343">
                  <c:v>588.73822975517953</c:v>
                </c:pt>
                <c:pt idx="344">
                  <c:v>592.01506591336886</c:v>
                </c:pt>
                <c:pt idx="345">
                  <c:v>594.47269303201688</c:v>
                </c:pt>
                <c:pt idx="346">
                  <c:v>604.576271186442</c:v>
                </c:pt>
                <c:pt idx="347">
                  <c:v>601.84557438794889</c:v>
                </c:pt>
                <c:pt idx="348">
                  <c:v>604.84934086628698</c:v>
                </c:pt>
                <c:pt idx="349">
                  <c:v>596.38418079096277</c:v>
                </c:pt>
                <c:pt idx="350">
                  <c:v>598.29566854990242</c:v>
                </c:pt>
                <c:pt idx="351">
                  <c:v>600.48022598869943</c:v>
                </c:pt>
                <c:pt idx="352">
                  <c:v>593.65348399246352</c:v>
                </c:pt>
                <c:pt idx="353">
                  <c:v>602.9378531073412</c:v>
                </c:pt>
                <c:pt idx="354">
                  <c:v>613.58757062146856</c:v>
                </c:pt>
                <c:pt idx="355">
                  <c:v>626.96798493408301</c:v>
                </c:pt>
                <c:pt idx="356">
                  <c:v>622.59887005649523</c:v>
                </c:pt>
                <c:pt idx="357">
                  <c:v>620.41431261770447</c:v>
                </c:pt>
                <c:pt idx="358">
                  <c:v>629.97175141242735</c:v>
                </c:pt>
                <c:pt idx="359">
                  <c:v>637.34463276835925</c:v>
                </c:pt>
                <c:pt idx="360">
                  <c:v>635.97928436911582</c:v>
                </c:pt>
                <c:pt idx="361">
                  <c:v>638.4369114877577</c:v>
                </c:pt>
                <c:pt idx="362">
                  <c:v>643.35216572504783</c:v>
                </c:pt>
                <c:pt idx="363">
                  <c:v>645.80979284368982</c:v>
                </c:pt>
                <c:pt idx="364">
                  <c:v>645.53672316383859</c:v>
                </c:pt>
                <c:pt idx="365">
                  <c:v>654.82109227871638</c:v>
                </c:pt>
                <c:pt idx="366">
                  <c:v>656.18644067796595</c:v>
                </c:pt>
                <c:pt idx="367">
                  <c:v>649.9058380414325</c:v>
                </c:pt>
                <c:pt idx="368">
                  <c:v>661.10169491525596</c:v>
                </c:pt>
                <c:pt idx="369">
                  <c:v>673.38983050847196</c:v>
                </c:pt>
                <c:pt idx="370">
                  <c:v>667.92843691148585</c:v>
                </c:pt>
                <c:pt idx="371">
                  <c:v>673.93596986817431</c:v>
                </c:pt>
                <c:pt idx="372">
                  <c:v>672.84369114877586</c:v>
                </c:pt>
                <c:pt idx="373">
                  <c:v>670.93220338982997</c:v>
                </c:pt>
                <c:pt idx="374">
                  <c:v>673.93596986817431</c:v>
                </c:pt>
                <c:pt idx="375">
                  <c:v>679.94350282485652</c:v>
                </c:pt>
                <c:pt idx="376">
                  <c:v>669.56685499058028</c:v>
                </c:pt>
                <c:pt idx="377">
                  <c:v>666.8361581920874</c:v>
                </c:pt>
                <c:pt idx="378">
                  <c:v>672.84369114877586</c:v>
                </c:pt>
                <c:pt idx="379">
                  <c:v>675.57438794726897</c:v>
                </c:pt>
                <c:pt idx="380">
                  <c:v>680.76271186440397</c:v>
                </c:pt>
                <c:pt idx="381">
                  <c:v>675.57438794726897</c:v>
                </c:pt>
                <c:pt idx="382">
                  <c:v>675.30131826741774</c:v>
                </c:pt>
                <c:pt idx="383">
                  <c:v>672.29755178907351</c:v>
                </c:pt>
                <c:pt idx="384">
                  <c:v>672.29755178907351</c:v>
                </c:pt>
                <c:pt idx="385">
                  <c:v>684.31261770245044</c:v>
                </c:pt>
                <c:pt idx="386">
                  <c:v>685.13182674199777</c:v>
                </c:pt>
                <c:pt idx="387">
                  <c:v>692.23163841807866</c:v>
                </c:pt>
                <c:pt idx="388">
                  <c:v>689.22787193973431</c:v>
                </c:pt>
                <c:pt idx="389">
                  <c:v>688.6817325800381</c:v>
                </c:pt>
                <c:pt idx="390">
                  <c:v>693.87005649717321</c:v>
                </c:pt>
                <c:pt idx="391">
                  <c:v>698.78531073446334</c:v>
                </c:pt>
                <c:pt idx="392">
                  <c:v>706.43126177024646</c:v>
                </c:pt>
                <c:pt idx="393">
                  <c:v>704.24670433144956</c:v>
                </c:pt>
                <c:pt idx="394">
                  <c:v>711.89265536723269</c:v>
                </c:pt>
                <c:pt idx="395">
                  <c:v>710.25423728813189</c:v>
                </c:pt>
                <c:pt idx="396">
                  <c:v>706.43126177024646</c:v>
                </c:pt>
                <c:pt idx="397">
                  <c:v>708.34274952919213</c:v>
                </c:pt>
                <c:pt idx="398">
                  <c:v>722.81544256120515</c:v>
                </c:pt>
                <c:pt idx="399">
                  <c:v>725.54613935969815</c:v>
                </c:pt>
                <c:pt idx="400">
                  <c:v>721.99623352165781</c:v>
                </c:pt>
                <c:pt idx="401">
                  <c:v>725.81920903954938</c:v>
                </c:pt>
                <c:pt idx="402">
                  <c:v>719.26553672316459</c:v>
                </c:pt>
                <c:pt idx="403">
                  <c:v>726.09227871939436</c:v>
                </c:pt>
                <c:pt idx="404">
                  <c:v>731.00753295668437</c:v>
                </c:pt>
                <c:pt idx="405">
                  <c:v>745.48022598869716</c:v>
                </c:pt>
                <c:pt idx="406">
                  <c:v>746.57250470809572</c:v>
                </c:pt>
                <c:pt idx="407">
                  <c:v>739.19962335216371</c:v>
                </c:pt>
                <c:pt idx="408">
                  <c:v>727.45762711864393</c:v>
                </c:pt>
                <c:pt idx="409">
                  <c:v>738.10734463276526</c:v>
                </c:pt>
                <c:pt idx="410">
                  <c:v>737.28813559321793</c:v>
                </c:pt>
                <c:pt idx="411">
                  <c:v>727.18455743879281</c:v>
                </c:pt>
                <c:pt idx="412">
                  <c:v>731.2806026365356</c:v>
                </c:pt>
                <c:pt idx="413">
                  <c:v>742.47645951035918</c:v>
                </c:pt>
                <c:pt idx="414">
                  <c:v>728.82297551788747</c:v>
                </c:pt>
                <c:pt idx="415">
                  <c:v>734.83050847457605</c:v>
                </c:pt>
                <c:pt idx="416">
                  <c:v>735.9227871939745</c:v>
                </c:pt>
                <c:pt idx="417">
                  <c:v>731.55367231638058</c:v>
                </c:pt>
                <c:pt idx="418">
                  <c:v>731.55367231638058</c:v>
                </c:pt>
                <c:pt idx="419">
                  <c:v>716.53483992467159</c:v>
                </c:pt>
                <c:pt idx="420">
                  <c:v>694.14312617702444</c:v>
                </c:pt>
                <c:pt idx="421">
                  <c:v>669.2937853107353</c:v>
                </c:pt>
                <c:pt idx="422">
                  <c:v>653.45574387947295</c:v>
                </c:pt>
                <c:pt idx="423">
                  <c:v>634.06779661016992</c:v>
                </c:pt>
                <c:pt idx="424">
                  <c:v>637.34463276835925</c:v>
                </c:pt>
                <c:pt idx="425">
                  <c:v>635.16007532956837</c:v>
                </c:pt>
                <c:pt idx="426">
                  <c:v>646.90207156308816</c:v>
                </c:pt>
                <c:pt idx="427">
                  <c:v>689.22787193973431</c:v>
                </c:pt>
                <c:pt idx="428">
                  <c:v>659.19020715631018</c:v>
                </c:pt>
                <c:pt idx="429">
                  <c:v>667.1092278719384</c:v>
                </c:pt>
                <c:pt idx="430">
                  <c:v>673.93596986817431</c:v>
                </c:pt>
                <c:pt idx="431">
                  <c:v>671.47834274952606</c:v>
                </c:pt>
                <c:pt idx="432">
                  <c:v>678.85122410545819</c:v>
                </c:pt>
                <c:pt idx="433">
                  <c:v>661.92090395480329</c:v>
                </c:pt>
                <c:pt idx="434">
                  <c:v>646.35593220339206</c:v>
                </c:pt>
                <c:pt idx="435">
                  <c:v>673.66290018832308</c:v>
                </c:pt>
                <c:pt idx="436">
                  <c:v>993.70056497174937</c:v>
                </c:pt>
                <c:pt idx="437">
                  <c:v>973.22033898304801</c:v>
                </c:pt>
                <c:pt idx="438">
                  <c:v>859.89642184557488</c:v>
                </c:pt>
                <c:pt idx="439">
                  <c:v>854.43502824858865</c:v>
                </c:pt>
                <c:pt idx="440">
                  <c:v>823.03201506591483</c:v>
                </c:pt>
                <c:pt idx="441">
                  <c:v>815.65913370998283</c:v>
                </c:pt>
                <c:pt idx="442">
                  <c:v>2756.6384180790924</c:v>
                </c:pt>
                <c:pt idx="443">
                  <c:v>2173.0885122410546</c:v>
                </c:pt>
                <c:pt idx="444">
                  <c:v>1612.2033898305076</c:v>
                </c:pt>
                <c:pt idx="445">
                  <c:v>1224.4444444444441</c:v>
                </c:pt>
                <c:pt idx="446">
                  <c:v>1312.0998116760809</c:v>
                </c:pt>
                <c:pt idx="447">
                  <c:v>1582.71186440678</c:v>
                </c:pt>
                <c:pt idx="448">
                  <c:v>1829.8399246704339</c:v>
                </c:pt>
                <c:pt idx="449">
                  <c:v>1922.956685499056</c:v>
                </c:pt>
                <c:pt idx="450">
                  <c:v>2168.1732580037637</c:v>
                </c:pt>
                <c:pt idx="451">
                  <c:v>2107.2787193973622</c:v>
                </c:pt>
                <c:pt idx="452">
                  <c:v>2099.3596986817347</c:v>
                </c:pt>
                <c:pt idx="453">
                  <c:v>2356.5913370998128</c:v>
                </c:pt>
                <c:pt idx="454">
                  <c:v>2058.1261770244805</c:v>
                </c:pt>
                <c:pt idx="455">
                  <c:v>2061.9491525423723</c:v>
                </c:pt>
                <c:pt idx="456">
                  <c:v>2394.2749529190201</c:v>
                </c:pt>
                <c:pt idx="457">
                  <c:v>2384.1713747645945</c:v>
                </c:pt>
                <c:pt idx="458">
                  <c:v>2390.7250470809795</c:v>
                </c:pt>
                <c:pt idx="459">
                  <c:v>2495.037664783426</c:v>
                </c:pt>
                <c:pt idx="460">
                  <c:v>2510.056497175141</c:v>
                </c:pt>
                <c:pt idx="461">
                  <c:v>2490.1224105461361</c:v>
                </c:pt>
                <c:pt idx="462">
                  <c:v>2498.0414312617704</c:v>
                </c:pt>
                <c:pt idx="463">
                  <c:v>2481.9303201506568</c:v>
                </c:pt>
                <c:pt idx="464">
                  <c:v>2440.1506591337065</c:v>
                </c:pt>
                <c:pt idx="465">
                  <c:v>2400.5555555555538</c:v>
                </c:pt>
                <c:pt idx="466">
                  <c:v>2377.3446327683587</c:v>
                </c:pt>
                <c:pt idx="467">
                  <c:v>2608.3615819209053</c:v>
                </c:pt>
                <c:pt idx="468">
                  <c:v>2509.5103578154385</c:v>
                </c:pt>
                <c:pt idx="469">
                  <c:v>2810.4331450094137</c:v>
                </c:pt>
                <c:pt idx="470">
                  <c:v>2913.9265536723187</c:v>
                </c:pt>
                <c:pt idx="471">
                  <c:v>4607.7777777777746</c:v>
                </c:pt>
                <c:pt idx="472">
                  <c:v>4680.1412429378506</c:v>
                </c:pt>
                <c:pt idx="484">
                  <c:v>2014.1619585687392</c:v>
                </c:pt>
                <c:pt idx="485">
                  <c:v>1944.529190207156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D7-4742-9911-69384E5323AF}"/>
            </c:ext>
          </c:extLst>
        </c:ser>
        <c:ser>
          <c:idx val="2"/>
          <c:order val="1"/>
          <c:tx>
            <c:strRef>
              <c:f>'022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2C'!$AF$14:$AF$817</c:f>
              <c:numCache>
                <c:formatCode>0</c:formatCode>
                <c:ptCount val="804"/>
                <c:pt idx="0">
                  <c:v>545.99863904537779</c:v>
                </c:pt>
                <c:pt idx="1">
                  <c:v>635.92411766120131</c:v>
                </c:pt>
                <c:pt idx="2">
                  <c:v>653.21109407017912</c:v>
                </c:pt>
                <c:pt idx="3">
                  <c:v>532.818602232069</c:v>
                </c:pt>
                <c:pt idx="4">
                  <c:v>548.00468338567646</c:v>
                </c:pt>
                <c:pt idx="5">
                  <c:v>414.11009047635594</c:v>
                </c:pt>
                <c:pt idx="6">
                  <c:v>324.01585059357421</c:v>
                </c:pt>
                <c:pt idx="7">
                  <c:v>253.12836078969966</c:v>
                </c:pt>
                <c:pt idx="8">
                  <c:v>263.56664366043134</c:v>
                </c:pt>
                <c:pt idx="9">
                  <c:v>241.90508285506687</c:v>
                </c:pt>
                <c:pt idx="10">
                  <c:v>367.92532818280984</c:v>
                </c:pt>
                <c:pt idx="11">
                  <c:v>430.21968836968017</c:v>
                </c:pt>
                <c:pt idx="12">
                  <c:v>498.42555155806889</c:v>
                </c:pt>
                <c:pt idx="13">
                  <c:v>510.66658025221039</c:v>
                </c:pt>
                <c:pt idx="14">
                  <c:v>500.99384813519509</c:v>
                </c:pt>
                <c:pt idx="15">
                  <c:v>609.44483683291173</c:v>
                </c:pt>
                <c:pt idx="16">
                  <c:v>628.68362704073525</c:v>
                </c:pt>
                <c:pt idx="17">
                  <c:v>1719.0986208920631</c:v>
                </c:pt>
                <c:pt idx="20">
                  <c:v>7063.3971780959746</c:v>
                </c:pt>
                <c:pt idx="21">
                  <c:v>7281.8803456938122</c:v>
                </c:pt>
                <c:pt idx="22">
                  <c:v>2595.5623070859542</c:v>
                </c:pt>
                <c:pt idx="23">
                  <c:v>142.74565775737184</c:v>
                </c:pt>
                <c:pt idx="24">
                  <c:v>511.71992185540381</c:v>
                </c:pt>
                <c:pt idx="25">
                  <c:v>477.37155113589523</c:v>
                </c:pt>
                <c:pt idx="26">
                  <c:v>522.23879805234526</c:v>
                </c:pt>
                <c:pt idx="27">
                  <c:v>753.61505924738162</c:v>
                </c:pt>
                <c:pt idx="28">
                  <c:v>656.1960154097643</c:v>
                </c:pt>
                <c:pt idx="29">
                  <c:v>538.11242692349526</c:v>
                </c:pt>
                <c:pt idx="30">
                  <c:v>642.57889299020485</c:v>
                </c:pt>
                <c:pt idx="31">
                  <c:v>492.69707256771159</c:v>
                </c:pt>
                <c:pt idx="32">
                  <c:v>463.67718490666925</c:v>
                </c:pt>
                <c:pt idx="33">
                  <c:v>464.16222643725911</c:v>
                </c:pt>
                <c:pt idx="34">
                  <c:v>410.52908912158063</c:v>
                </c:pt>
                <c:pt idx="35">
                  <c:v>315.03354986548146</c:v>
                </c:pt>
                <c:pt idx="36">
                  <c:v>221.9243332055247</c:v>
                </c:pt>
                <c:pt idx="37">
                  <c:v>174.83537220998926</c:v>
                </c:pt>
                <c:pt idx="38">
                  <c:v>136.04251239871041</c:v>
                </c:pt>
                <c:pt idx="39">
                  <c:v>149.95511427224818</c:v>
                </c:pt>
                <c:pt idx="40">
                  <c:v>178.4179633799564</c:v>
                </c:pt>
                <c:pt idx="41">
                  <c:v>405.78080893479284</c:v>
                </c:pt>
                <c:pt idx="42">
                  <c:v>99.555885961290173</c:v>
                </c:pt>
                <c:pt idx="43">
                  <c:v>218.9071231488341</c:v>
                </c:pt>
                <c:pt idx="44">
                  <c:v>402.25581010530237</c:v>
                </c:pt>
                <c:pt idx="45">
                  <c:v>492.18071841034958</c:v>
                </c:pt>
                <c:pt idx="46">
                  <c:v>440.06779157444396</c:v>
                </c:pt>
                <c:pt idx="47">
                  <c:v>336.83143217058216</c:v>
                </c:pt>
                <c:pt idx="48">
                  <c:v>270.87202332057052</c:v>
                </c:pt>
                <c:pt idx="49">
                  <c:v>306.65389238884438</c:v>
                </c:pt>
                <c:pt idx="50">
                  <c:v>302.82736884726648</c:v>
                </c:pt>
                <c:pt idx="51">
                  <c:v>302.03662289251707</c:v>
                </c:pt>
                <c:pt idx="52">
                  <c:v>424.87433086327945</c:v>
                </c:pt>
                <c:pt idx="53">
                  <c:v>510.33165454272944</c:v>
                </c:pt>
                <c:pt idx="54">
                  <c:v>417.28137800380023</c:v>
                </c:pt>
                <c:pt idx="55">
                  <c:v>340.81404405010699</c:v>
                </c:pt>
                <c:pt idx="56">
                  <c:v>367.27421795639958</c:v>
                </c:pt>
                <c:pt idx="57">
                  <c:v>378.92530209167313</c:v>
                </c:pt>
                <c:pt idx="58">
                  <c:v>407.95554357301376</c:v>
                </c:pt>
                <c:pt idx="59">
                  <c:v>477.1153520079996</c:v>
                </c:pt>
                <c:pt idx="60">
                  <c:v>542.08493792078457</c:v>
                </c:pt>
                <c:pt idx="61">
                  <c:v>592.32863730114298</c:v>
                </c:pt>
                <c:pt idx="62">
                  <c:v>652.00323609411203</c:v>
                </c:pt>
                <c:pt idx="63">
                  <c:v>825.80258656621959</c:v>
                </c:pt>
                <c:pt idx="64">
                  <c:v>995.27997156133665</c:v>
                </c:pt>
                <c:pt idx="68">
                  <c:v>678.86861743128486</c:v>
                </c:pt>
                <c:pt idx="69">
                  <c:v>315.47702941459966</c:v>
                </c:pt>
                <c:pt idx="70">
                  <c:v>375.85885573554447</c:v>
                </c:pt>
                <c:pt idx="71">
                  <c:v>358.01251908687408</c:v>
                </c:pt>
                <c:pt idx="72">
                  <c:v>274.89120728944721</c:v>
                </c:pt>
                <c:pt idx="73">
                  <c:v>207.04354117216374</c:v>
                </c:pt>
                <c:pt idx="74">
                  <c:v>147.68032414750701</c:v>
                </c:pt>
                <c:pt idx="75">
                  <c:v>132.24574079626757</c:v>
                </c:pt>
                <c:pt idx="76">
                  <c:v>263.77707353984385</c:v>
                </c:pt>
                <c:pt idx="77">
                  <c:v>108.98624855971563</c:v>
                </c:pt>
                <c:pt idx="78">
                  <c:v>1847.7914998643357</c:v>
                </c:pt>
                <c:pt idx="79">
                  <c:v>1909.6658112395914</c:v>
                </c:pt>
                <c:pt idx="80">
                  <c:v>201.89487236186162</c:v>
                </c:pt>
                <c:pt idx="81">
                  <c:v>120.93049046260185</c:v>
                </c:pt>
                <c:pt idx="82">
                  <c:v>838.572449061974</c:v>
                </c:pt>
                <c:pt idx="83">
                  <c:v>133.81833727286877</c:v>
                </c:pt>
                <c:pt idx="84">
                  <c:v>304.25255951172505</c:v>
                </c:pt>
                <c:pt idx="85">
                  <c:v>162.05551111309441</c:v>
                </c:pt>
                <c:pt idx="86">
                  <c:v>158.71665249557813</c:v>
                </c:pt>
                <c:pt idx="87">
                  <c:v>180.11989449034573</c:v>
                </c:pt>
                <c:pt idx="88">
                  <c:v>196.70945998431247</c:v>
                </c:pt>
                <c:pt idx="89">
                  <c:v>194.37887032386055</c:v>
                </c:pt>
                <c:pt idx="90">
                  <c:v>187.93432328289558</c:v>
                </c:pt>
                <c:pt idx="91">
                  <c:v>181.09802316656118</c:v>
                </c:pt>
                <c:pt idx="92">
                  <c:v>197.70838947016716</c:v>
                </c:pt>
                <c:pt idx="93">
                  <c:v>202.40099202468585</c:v>
                </c:pt>
                <c:pt idx="94">
                  <c:v>199.96350631886733</c:v>
                </c:pt>
                <c:pt idx="95">
                  <c:v>214.10260889324539</c:v>
                </c:pt>
                <c:pt idx="96">
                  <c:v>232.62087917112765</c:v>
                </c:pt>
                <c:pt idx="97">
                  <c:v>236.44851023082248</c:v>
                </c:pt>
                <c:pt idx="98">
                  <c:v>243.53552758103723</c:v>
                </c:pt>
                <c:pt idx="99">
                  <c:v>269.675597143088</c:v>
                </c:pt>
                <c:pt idx="100">
                  <c:v>273.84124135952902</c:v>
                </c:pt>
                <c:pt idx="101">
                  <c:v>278.80945464186181</c:v>
                </c:pt>
                <c:pt idx="102">
                  <c:v>270.3581862997043</c:v>
                </c:pt>
                <c:pt idx="103">
                  <c:v>192.83751946173535</c:v>
                </c:pt>
                <c:pt idx="104">
                  <c:v>182.35991007355878</c:v>
                </c:pt>
                <c:pt idx="105">
                  <c:v>1851.4180121554507</c:v>
                </c:pt>
                <c:pt idx="106">
                  <c:v>382.01564066143862</c:v>
                </c:pt>
                <c:pt idx="107">
                  <c:v>420.87260769273502</c:v>
                </c:pt>
                <c:pt idx="108">
                  <c:v>478.9698072604927</c:v>
                </c:pt>
                <c:pt idx="109">
                  <c:v>416.68523058316555</c:v>
                </c:pt>
                <c:pt idx="110">
                  <c:v>358.32106317557685</c:v>
                </c:pt>
                <c:pt idx="111">
                  <c:v>384.21441501900648</c:v>
                </c:pt>
                <c:pt idx="112">
                  <c:v>388.3621504229431</c:v>
                </c:pt>
                <c:pt idx="113">
                  <c:v>367.97059310864068</c:v>
                </c:pt>
                <c:pt idx="114">
                  <c:v>336.80705447030039</c:v>
                </c:pt>
                <c:pt idx="115">
                  <c:v>338.51068125970198</c:v>
                </c:pt>
                <c:pt idx="116">
                  <c:v>307.01548376965496</c:v>
                </c:pt>
                <c:pt idx="117">
                  <c:v>271.83679159661455</c:v>
                </c:pt>
                <c:pt idx="118">
                  <c:v>237.144610244994</c:v>
                </c:pt>
                <c:pt idx="119">
                  <c:v>225.19937619301879</c:v>
                </c:pt>
                <c:pt idx="120">
                  <c:v>228.37929015653486</c:v>
                </c:pt>
                <c:pt idx="121">
                  <c:v>219.00412367961485</c:v>
                </c:pt>
                <c:pt idx="122">
                  <c:v>219.16616886882082</c:v>
                </c:pt>
                <c:pt idx="123">
                  <c:v>227.11815771385926</c:v>
                </c:pt>
                <c:pt idx="124">
                  <c:v>226.74342795203685</c:v>
                </c:pt>
                <c:pt idx="125">
                  <c:v>221.25456405216218</c:v>
                </c:pt>
                <c:pt idx="126">
                  <c:v>222.14406726822097</c:v>
                </c:pt>
                <c:pt idx="127">
                  <c:v>217.26651904764404</c:v>
                </c:pt>
                <c:pt idx="128">
                  <c:v>208.58067128618865</c:v>
                </c:pt>
                <c:pt idx="129">
                  <c:v>215.94214526158268</c:v>
                </c:pt>
                <c:pt idx="130">
                  <c:v>234.52166386576917</c:v>
                </c:pt>
                <c:pt idx="131">
                  <c:v>693.0184007038896</c:v>
                </c:pt>
                <c:pt idx="132">
                  <c:v>985.69031461909401</c:v>
                </c:pt>
                <c:pt idx="133">
                  <c:v>834.610696266339</c:v>
                </c:pt>
                <c:pt idx="134">
                  <c:v>1040.5596111955676</c:v>
                </c:pt>
                <c:pt idx="135">
                  <c:v>769.82741251907441</c:v>
                </c:pt>
                <c:pt idx="136">
                  <c:v>472.62837044303973</c:v>
                </c:pt>
                <c:pt idx="137">
                  <c:v>374.96548740285425</c:v>
                </c:pt>
                <c:pt idx="138">
                  <c:v>603.39668265733576</c:v>
                </c:pt>
                <c:pt idx="141">
                  <c:v>1109.0247339969465</c:v>
                </c:pt>
                <c:pt idx="142">
                  <c:v>609.37971425876822</c:v>
                </c:pt>
                <c:pt idx="143">
                  <c:v>355.89434618168656</c:v>
                </c:pt>
                <c:pt idx="144">
                  <c:v>306.44910970184367</c:v>
                </c:pt>
                <c:pt idx="145">
                  <c:v>278.51028035054611</c:v>
                </c:pt>
                <c:pt idx="146">
                  <c:v>273.39813922958223</c:v>
                </c:pt>
                <c:pt idx="147">
                  <c:v>265.28662193867819</c:v>
                </c:pt>
                <c:pt idx="148">
                  <c:v>262.00161895832679</c:v>
                </c:pt>
                <c:pt idx="149">
                  <c:v>262.51467798507537</c:v>
                </c:pt>
                <c:pt idx="150">
                  <c:v>274.47863664650299</c:v>
                </c:pt>
                <c:pt idx="151">
                  <c:v>275.9855181257231</c:v>
                </c:pt>
                <c:pt idx="152">
                  <c:v>287.67502016197858</c:v>
                </c:pt>
                <c:pt idx="153">
                  <c:v>282.19741904839299</c:v>
                </c:pt>
                <c:pt idx="154">
                  <c:v>280.04680685667785</c:v>
                </c:pt>
                <c:pt idx="155">
                  <c:v>282.69947076095451</c:v>
                </c:pt>
                <c:pt idx="156">
                  <c:v>298.20651864026269</c:v>
                </c:pt>
                <c:pt idx="157">
                  <c:v>321.85943214466778</c:v>
                </c:pt>
                <c:pt idx="158">
                  <c:v>288.82409922775662</c:v>
                </c:pt>
                <c:pt idx="159">
                  <c:v>315.25393430104572</c:v>
                </c:pt>
                <c:pt idx="160">
                  <c:v>366.12773403575414</c:v>
                </c:pt>
                <c:pt idx="161">
                  <c:v>284.18196005402854</c:v>
                </c:pt>
                <c:pt idx="162">
                  <c:v>343.97759619469934</c:v>
                </c:pt>
                <c:pt idx="163">
                  <c:v>384.32382411872157</c:v>
                </c:pt>
                <c:pt idx="164">
                  <c:v>284.90702704201334</c:v>
                </c:pt>
                <c:pt idx="165">
                  <c:v>287.05757951763553</c:v>
                </c:pt>
                <c:pt idx="166">
                  <c:v>285.02541787875219</c:v>
                </c:pt>
                <c:pt idx="167">
                  <c:v>276.52648568294512</c:v>
                </c:pt>
                <c:pt idx="168">
                  <c:v>281.85611320763667</c:v>
                </c:pt>
                <c:pt idx="169">
                  <c:v>260.75529874968231</c:v>
                </c:pt>
                <c:pt idx="170">
                  <c:v>273.76392778506971</c:v>
                </c:pt>
                <c:pt idx="171">
                  <c:v>280.70504774658411</c:v>
                </c:pt>
                <c:pt idx="172">
                  <c:v>264.2827045267436</c:v>
                </c:pt>
                <c:pt idx="173">
                  <c:v>267.34907641867073</c:v>
                </c:pt>
                <c:pt idx="174">
                  <c:v>260.49688397392583</c:v>
                </c:pt>
                <c:pt idx="175">
                  <c:v>290.54261109885744</c:v>
                </c:pt>
                <c:pt idx="176">
                  <c:v>281.86976401819135</c:v>
                </c:pt>
                <c:pt idx="177">
                  <c:v>294.25263086968818</c:v>
                </c:pt>
                <c:pt idx="178">
                  <c:v>280.79441650554168</c:v>
                </c:pt>
                <c:pt idx="179">
                  <c:v>270.70363857992334</c:v>
                </c:pt>
                <c:pt idx="180">
                  <c:v>290.36970776695586</c:v>
                </c:pt>
                <c:pt idx="181">
                  <c:v>295.3237666153783</c:v>
                </c:pt>
                <c:pt idx="182">
                  <c:v>308.61320658099146</c:v>
                </c:pt>
                <c:pt idx="183">
                  <c:v>296.28749572102532</c:v>
                </c:pt>
                <c:pt idx="184">
                  <c:v>341.57798899801065</c:v>
                </c:pt>
                <c:pt idx="185">
                  <c:v>262.19017125419487</c:v>
                </c:pt>
                <c:pt idx="186">
                  <c:v>327.04910709253295</c:v>
                </c:pt>
                <c:pt idx="187">
                  <c:v>261.25696710115812</c:v>
                </c:pt>
                <c:pt idx="188">
                  <c:v>296.00890437076185</c:v>
                </c:pt>
                <c:pt idx="189">
                  <c:v>245.39565231349425</c:v>
                </c:pt>
                <c:pt idx="190">
                  <c:v>238.36780708939003</c:v>
                </c:pt>
                <c:pt idx="191">
                  <c:v>227.91012299782565</c:v>
                </c:pt>
                <c:pt idx="192">
                  <c:v>220.70777909699711</c:v>
                </c:pt>
                <c:pt idx="193">
                  <c:v>242.00267922259457</c:v>
                </c:pt>
                <c:pt idx="194">
                  <c:v>264.61266024754013</c:v>
                </c:pt>
                <c:pt idx="195">
                  <c:v>263.57721305827033</c:v>
                </c:pt>
                <c:pt idx="196">
                  <c:v>256.68341899423262</c:v>
                </c:pt>
                <c:pt idx="197">
                  <c:v>253.85158028659936</c:v>
                </c:pt>
                <c:pt idx="198">
                  <c:v>263.99083821233631</c:v>
                </c:pt>
                <c:pt idx="199">
                  <c:v>263.63026323393814</c:v>
                </c:pt>
                <c:pt idx="200">
                  <c:v>269.49955770679986</c:v>
                </c:pt>
                <c:pt idx="201">
                  <c:v>275.98884385037161</c:v>
                </c:pt>
                <c:pt idx="202">
                  <c:v>264.80313142118484</c:v>
                </c:pt>
                <c:pt idx="203">
                  <c:v>254.09583761385724</c:v>
                </c:pt>
                <c:pt idx="204">
                  <c:v>268.88236556323125</c:v>
                </c:pt>
                <c:pt idx="205">
                  <c:v>268.07572728007142</c:v>
                </c:pt>
                <c:pt idx="206">
                  <c:v>261.56733198635663</c:v>
                </c:pt>
                <c:pt idx="207">
                  <c:v>259.9465701298468</c:v>
                </c:pt>
                <c:pt idx="208">
                  <c:v>300.56897909245276</c:v>
                </c:pt>
                <c:pt idx="209">
                  <c:v>323.9417338498593</c:v>
                </c:pt>
                <c:pt idx="210">
                  <c:v>334.11497313194093</c:v>
                </c:pt>
                <c:pt idx="211">
                  <c:v>327.35742657797999</c:v>
                </c:pt>
                <c:pt idx="212">
                  <c:v>309.38068129258454</c:v>
                </c:pt>
                <c:pt idx="213">
                  <c:v>303.9162607257046</c:v>
                </c:pt>
                <c:pt idx="214">
                  <c:v>277.55964070669063</c:v>
                </c:pt>
                <c:pt idx="215">
                  <c:v>262.23616623493569</c:v>
                </c:pt>
                <c:pt idx="216">
                  <c:v>277.55820317744372</c:v>
                </c:pt>
                <c:pt idx="217">
                  <c:v>295.80276735636022</c:v>
                </c:pt>
                <c:pt idx="218">
                  <c:v>320.28009298367164</c:v>
                </c:pt>
                <c:pt idx="219">
                  <c:v>315.46974381801692</c:v>
                </c:pt>
                <c:pt idx="220">
                  <c:v>193.12675901803703</c:v>
                </c:pt>
                <c:pt idx="221">
                  <c:v>323.45701173887767</c:v>
                </c:pt>
                <c:pt idx="222">
                  <c:v>321.87889374904296</c:v>
                </c:pt>
                <c:pt idx="223">
                  <c:v>318.92733853068364</c:v>
                </c:pt>
                <c:pt idx="224">
                  <c:v>348.01553276475823</c:v>
                </c:pt>
                <c:pt idx="225">
                  <c:v>356.24157465854051</c:v>
                </c:pt>
                <c:pt idx="226">
                  <c:v>355.69483464070032</c:v>
                </c:pt>
                <c:pt idx="227">
                  <c:v>349.55669596558363</c:v>
                </c:pt>
                <c:pt idx="228">
                  <c:v>356.53930569113118</c:v>
                </c:pt>
                <c:pt idx="229">
                  <c:v>363.48956009957442</c:v>
                </c:pt>
                <c:pt idx="230">
                  <c:v>365.8029448892035</c:v>
                </c:pt>
                <c:pt idx="231">
                  <c:v>362.76992432675888</c:v>
                </c:pt>
                <c:pt idx="232">
                  <c:v>399.65500031357777</c:v>
                </c:pt>
                <c:pt idx="233">
                  <c:v>373.28336347919435</c:v>
                </c:pt>
                <c:pt idx="234">
                  <c:v>390.14813612453997</c:v>
                </c:pt>
                <c:pt idx="235">
                  <c:v>382.96360266205198</c:v>
                </c:pt>
                <c:pt idx="236">
                  <c:v>384.5252663072705</c:v>
                </c:pt>
                <c:pt idx="237">
                  <c:v>367.68448683397384</c:v>
                </c:pt>
                <c:pt idx="238">
                  <c:v>348.32448770709607</c:v>
                </c:pt>
                <c:pt idx="239">
                  <c:v>373.55238037618335</c:v>
                </c:pt>
                <c:pt idx="240">
                  <c:v>352.92871858219365</c:v>
                </c:pt>
                <c:pt idx="241">
                  <c:v>367.07375840409378</c:v>
                </c:pt>
                <c:pt idx="242">
                  <c:v>353.0601646292825</c:v>
                </c:pt>
                <c:pt idx="243">
                  <c:v>353.19234292209086</c:v>
                </c:pt>
                <c:pt idx="244">
                  <c:v>362.67626348870095</c:v>
                </c:pt>
                <c:pt idx="245">
                  <c:v>363.92302299208922</c:v>
                </c:pt>
                <c:pt idx="246">
                  <c:v>366.56806663341803</c:v>
                </c:pt>
                <c:pt idx="247">
                  <c:v>365.93003117744604</c:v>
                </c:pt>
                <c:pt idx="248">
                  <c:v>366.67872535194959</c:v>
                </c:pt>
                <c:pt idx="249">
                  <c:v>367.10211497980674</c:v>
                </c:pt>
                <c:pt idx="250">
                  <c:v>371.24540070753852</c:v>
                </c:pt>
                <c:pt idx="251">
                  <c:v>373.94244637298311</c:v>
                </c:pt>
                <c:pt idx="252">
                  <c:v>393.17332459668285</c:v>
                </c:pt>
                <c:pt idx="253">
                  <c:v>615.41355371858117</c:v>
                </c:pt>
                <c:pt idx="254">
                  <c:v>500.85943935834666</c:v>
                </c:pt>
                <c:pt idx="255">
                  <c:v>390.29379936125235</c:v>
                </c:pt>
                <c:pt idx="256">
                  <c:v>364.29425541414491</c:v>
                </c:pt>
                <c:pt idx="257">
                  <c:v>351.30510151441644</c:v>
                </c:pt>
                <c:pt idx="258">
                  <c:v>344.67351392097532</c:v>
                </c:pt>
                <c:pt idx="259">
                  <c:v>345.17606068763394</c:v>
                </c:pt>
                <c:pt idx="260">
                  <c:v>352.9635476843427</c:v>
                </c:pt>
                <c:pt idx="261">
                  <c:v>368.05734603151751</c:v>
                </c:pt>
                <c:pt idx="262">
                  <c:v>364.71923794020046</c:v>
                </c:pt>
                <c:pt idx="263">
                  <c:v>357.16432252276627</c:v>
                </c:pt>
                <c:pt idx="264">
                  <c:v>354.80559037932795</c:v>
                </c:pt>
                <c:pt idx="265">
                  <c:v>356.98492400889052</c:v>
                </c:pt>
                <c:pt idx="266">
                  <c:v>367.47652974071406</c:v>
                </c:pt>
                <c:pt idx="267">
                  <c:v>371.82551535963245</c:v>
                </c:pt>
                <c:pt idx="268">
                  <c:v>352.04545394005788</c:v>
                </c:pt>
                <c:pt idx="269">
                  <c:v>359.79307721197421</c:v>
                </c:pt>
                <c:pt idx="270">
                  <c:v>337.34539633656794</c:v>
                </c:pt>
                <c:pt idx="271">
                  <c:v>334.0533951188649</c:v>
                </c:pt>
                <c:pt idx="272">
                  <c:v>350.63781598852904</c:v>
                </c:pt>
                <c:pt idx="273">
                  <c:v>352.67604920488122</c:v>
                </c:pt>
                <c:pt idx="274">
                  <c:v>352.84393396648022</c:v>
                </c:pt>
                <c:pt idx="275">
                  <c:v>348.83545891861274</c:v>
                </c:pt>
                <c:pt idx="276">
                  <c:v>351.9039160043248</c:v>
                </c:pt>
                <c:pt idx="277">
                  <c:v>348.96726644510989</c:v>
                </c:pt>
                <c:pt idx="278">
                  <c:v>359.09416306003897</c:v>
                </c:pt>
                <c:pt idx="279">
                  <c:v>372.23603645213581</c:v>
                </c:pt>
                <c:pt idx="280">
                  <c:v>387.76364864851672</c:v>
                </c:pt>
                <c:pt idx="281">
                  <c:v>386.53729537194477</c:v>
                </c:pt>
                <c:pt idx="282">
                  <c:v>386.63122319713978</c:v>
                </c:pt>
                <c:pt idx="283">
                  <c:v>401.00092815023675</c:v>
                </c:pt>
                <c:pt idx="284">
                  <c:v>405.39197454299233</c:v>
                </c:pt>
                <c:pt idx="285">
                  <c:v>410.25277704729803</c:v>
                </c:pt>
                <c:pt idx="286">
                  <c:v>415.21642949720086</c:v>
                </c:pt>
                <c:pt idx="287">
                  <c:v>411.88630244920529</c:v>
                </c:pt>
                <c:pt idx="288">
                  <c:v>414.95938942655965</c:v>
                </c:pt>
                <c:pt idx="289">
                  <c:v>415.18679810104459</c:v>
                </c:pt>
                <c:pt idx="290">
                  <c:v>397.73285389772497</c:v>
                </c:pt>
                <c:pt idx="291">
                  <c:v>399.8450440504742</c:v>
                </c:pt>
                <c:pt idx="292">
                  <c:v>415.90655268184457</c:v>
                </c:pt>
                <c:pt idx="293">
                  <c:v>407.82861386988452</c:v>
                </c:pt>
                <c:pt idx="294">
                  <c:v>395.10398882615266</c:v>
                </c:pt>
                <c:pt idx="295">
                  <c:v>365.76520650161933</c:v>
                </c:pt>
                <c:pt idx="296">
                  <c:v>366.27745872501777</c:v>
                </c:pt>
                <c:pt idx="297">
                  <c:v>365.50756915802384</c:v>
                </c:pt>
                <c:pt idx="298">
                  <c:v>366.79118923283761</c:v>
                </c:pt>
                <c:pt idx="299">
                  <c:v>330.80593747225191</c:v>
                </c:pt>
                <c:pt idx="300">
                  <c:v>364.66955773952799</c:v>
                </c:pt>
                <c:pt idx="301">
                  <c:v>361.29319918060492</c:v>
                </c:pt>
                <c:pt idx="302">
                  <c:v>369.13373114783923</c:v>
                </c:pt>
                <c:pt idx="303">
                  <c:v>371.49726891085209</c:v>
                </c:pt>
                <c:pt idx="304">
                  <c:v>374.2548679545036</c:v>
                </c:pt>
                <c:pt idx="305">
                  <c:v>376.01229024063724</c:v>
                </c:pt>
                <c:pt idx="306">
                  <c:v>378.79069009394226</c:v>
                </c:pt>
                <c:pt idx="307">
                  <c:v>379.17987535396276</c:v>
                </c:pt>
                <c:pt idx="308">
                  <c:v>383.81302305479358</c:v>
                </c:pt>
                <c:pt idx="309">
                  <c:v>388.95463648931786</c:v>
                </c:pt>
                <c:pt idx="310">
                  <c:v>390.34110650972849</c:v>
                </c:pt>
                <c:pt idx="311">
                  <c:v>387.24960498080083</c:v>
                </c:pt>
                <c:pt idx="312">
                  <c:v>340.51494399088352</c:v>
                </c:pt>
                <c:pt idx="313">
                  <c:v>342.13103007026785</c:v>
                </c:pt>
                <c:pt idx="314">
                  <c:v>347.87667413740706</c:v>
                </c:pt>
                <c:pt idx="315">
                  <c:v>354.90156799779709</c:v>
                </c:pt>
                <c:pt idx="316">
                  <c:v>358.66765935953259</c:v>
                </c:pt>
                <c:pt idx="317">
                  <c:v>360.00408861132593</c:v>
                </c:pt>
                <c:pt idx="318">
                  <c:v>362.05756200406017</c:v>
                </c:pt>
                <c:pt idx="319">
                  <c:v>370.25829888242345</c:v>
                </c:pt>
                <c:pt idx="320">
                  <c:v>368.69993980437351</c:v>
                </c:pt>
                <c:pt idx="321">
                  <c:v>369.36669704771384</c:v>
                </c:pt>
                <c:pt idx="322">
                  <c:v>359.86528023861888</c:v>
                </c:pt>
                <c:pt idx="323">
                  <c:v>367.36802241010565</c:v>
                </c:pt>
                <c:pt idx="324">
                  <c:v>362.13252295410177</c:v>
                </c:pt>
                <c:pt idx="325">
                  <c:v>359.41104294926748</c:v>
                </c:pt>
                <c:pt idx="326">
                  <c:v>359.35728026266668</c:v>
                </c:pt>
                <c:pt idx="327">
                  <c:v>370.09745381239185</c:v>
                </c:pt>
                <c:pt idx="328">
                  <c:v>367.34361849044626</c:v>
                </c:pt>
                <c:pt idx="329">
                  <c:v>363.10020359242793</c:v>
                </c:pt>
                <c:pt idx="330">
                  <c:v>371.38066792037625</c:v>
                </c:pt>
                <c:pt idx="331">
                  <c:v>363.50345215819675</c:v>
                </c:pt>
                <c:pt idx="332">
                  <c:v>365.27959040970569</c:v>
                </c:pt>
                <c:pt idx="333">
                  <c:v>373.18333195874266</c:v>
                </c:pt>
                <c:pt idx="334">
                  <c:v>364.0343748110011</c:v>
                </c:pt>
                <c:pt idx="335">
                  <c:v>360.26996232671422</c:v>
                </c:pt>
                <c:pt idx="336">
                  <c:v>372.11951688460073</c:v>
                </c:pt>
                <c:pt idx="337">
                  <c:v>369.35008095542747</c:v>
                </c:pt>
                <c:pt idx="338">
                  <c:v>383.24159064765666</c:v>
                </c:pt>
                <c:pt idx="339">
                  <c:v>369.64412527055293</c:v>
                </c:pt>
                <c:pt idx="340">
                  <c:v>368.63698764813131</c:v>
                </c:pt>
                <c:pt idx="341">
                  <c:v>370.04101953127514</c:v>
                </c:pt>
                <c:pt idx="342">
                  <c:v>369.35224835860259</c:v>
                </c:pt>
                <c:pt idx="343">
                  <c:v>382.49608300620508</c:v>
                </c:pt>
                <c:pt idx="344">
                  <c:v>385.77566354652089</c:v>
                </c:pt>
                <c:pt idx="345">
                  <c:v>389.61512805279528</c:v>
                </c:pt>
                <c:pt idx="346">
                  <c:v>400.37494830952488</c:v>
                </c:pt>
                <c:pt idx="347">
                  <c:v>395.42199767825429</c:v>
                </c:pt>
                <c:pt idx="348">
                  <c:v>397.66269183888727</c:v>
                </c:pt>
                <c:pt idx="349">
                  <c:v>386.2389245509234</c:v>
                </c:pt>
                <c:pt idx="350">
                  <c:v>387.293388769849</c:v>
                </c:pt>
                <c:pt idx="351">
                  <c:v>388.37790010061656</c:v>
                </c:pt>
                <c:pt idx="352">
                  <c:v>379.92172397625069</c:v>
                </c:pt>
                <c:pt idx="353">
                  <c:v>391.05942111452606</c:v>
                </c:pt>
                <c:pt idx="354">
                  <c:v>404.09462182226173</c:v>
                </c:pt>
                <c:pt idx="355">
                  <c:v>419.66118048288763</c:v>
                </c:pt>
                <c:pt idx="356">
                  <c:v>413.75311702129596</c:v>
                </c:pt>
                <c:pt idx="357">
                  <c:v>408.84466000646006</c:v>
                </c:pt>
                <c:pt idx="358">
                  <c:v>418.38994110414768</c:v>
                </c:pt>
                <c:pt idx="359">
                  <c:v>425.66676636665949</c:v>
                </c:pt>
                <c:pt idx="360">
                  <c:v>422.74652456754995</c:v>
                </c:pt>
                <c:pt idx="361">
                  <c:v>424.46950669230097</c:v>
                </c:pt>
                <c:pt idx="362">
                  <c:v>428.71980067017978</c:v>
                </c:pt>
                <c:pt idx="363">
                  <c:v>429.51714676566814</c:v>
                </c:pt>
                <c:pt idx="364">
                  <c:v>429.0883857135675</c:v>
                </c:pt>
                <c:pt idx="365">
                  <c:v>439.7840656468581</c:v>
                </c:pt>
                <c:pt idx="366">
                  <c:v>440.48722430707954</c:v>
                </c:pt>
                <c:pt idx="367">
                  <c:v>431.60232337969427</c:v>
                </c:pt>
                <c:pt idx="368">
                  <c:v>444.1203958434059</c:v>
                </c:pt>
                <c:pt idx="369">
                  <c:v>457.62709055717767</c:v>
                </c:pt>
                <c:pt idx="370">
                  <c:v>450.88641091786656</c:v>
                </c:pt>
                <c:pt idx="371">
                  <c:v>457.1341664136603</c:v>
                </c:pt>
                <c:pt idx="372">
                  <c:v>455.70002840162329</c:v>
                </c:pt>
                <c:pt idx="373">
                  <c:v>452.80809581984124</c:v>
                </c:pt>
                <c:pt idx="374">
                  <c:v>455.60001143610992</c:v>
                </c:pt>
                <c:pt idx="375">
                  <c:v>461.61895802578653</c:v>
                </c:pt>
                <c:pt idx="376">
                  <c:v>448.53400448215325</c:v>
                </c:pt>
                <c:pt idx="377">
                  <c:v>443.01943199043109</c:v>
                </c:pt>
                <c:pt idx="378">
                  <c:v>450.82724820970128</c:v>
                </c:pt>
                <c:pt idx="379">
                  <c:v>453.18350092603134</c:v>
                </c:pt>
                <c:pt idx="380">
                  <c:v>458.59748614146361</c:v>
                </c:pt>
                <c:pt idx="381">
                  <c:v>451.6112428861731</c:v>
                </c:pt>
                <c:pt idx="382">
                  <c:v>450.47525430609664</c:v>
                </c:pt>
                <c:pt idx="383">
                  <c:v>444.78502903501521</c:v>
                </c:pt>
                <c:pt idx="384">
                  <c:v>444.97913816967036</c:v>
                </c:pt>
                <c:pt idx="385">
                  <c:v>458.84580095249066</c:v>
                </c:pt>
                <c:pt idx="386">
                  <c:v>458.24601701267312</c:v>
                </c:pt>
                <c:pt idx="387">
                  <c:v>465.60199941399338</c:v>
                </c:pt>
                <c:pt idx="388">
                  <c:v>461.25862656751315</c:v>
                </c:pt>
                <c:pt idx="389">
                  <c:v>459.57257063445013</c:v>
                </c:pt>
                <c:pt idx="390">
                  <c:v>464.67454370518738</c:v>
                </c:pt>
                <c:pt idx="391">
                  <c:v>488.96635864822116</c:v>
                </c:pt>
                <c:pt idx="392">
                  <c:v>497.19511267322935</c:v>
                </c:pt>
                <c:pt idx="393">
                  <c:v>494.21217637448416</c:v>
                </c:pt>
                <c:pt idx="394">
                  <c:v>502.83094558036146</c:v>
                </c:pt>
                <c:pt idx="395">
                  <c:v>500.16291342344653</c:v>
                </c:pt>
                <c:pt idx="396">
                  <c:v>494.56599972509116</c:v>
                </c:pt>
                <c:pt idx="397">
                  <c:v>496.34993810545666</c:v>
                </c:pt>
                <c:pt idx="398">
                  <c:v>511.80412192870381</c:v>
                </c:pt>
                <c:pt idx="399">
                  <c:v>513.5065949649844</c:v>
                </c:pt>
                <c:pt idx="400">
                  <c:v>508.17373748697815</c:v>
                </c:pt>
                <c:pt idx="401">
                  <c:v>511.83727062429256</c:v>
                </c:pt>
                <c:pt idx="402">
                  <c:v>503.1629777198159</c:v>
                </c:pt>
                <c:pt idx="403">
                  <c:v>510.40715559452656</c:v>
                </c:pt>
                <c:pt idx="404">
                  <c:v>514.75769924203587</c:v>
                </c:pt>
                <c:pt idx="405">
                  <c:v>530.75790431849987</c:v>
                </c:pt>
                <c:pt idx="406">
                  <c:v>531.51046472687108</c:v>
                </c:pt>
                <c:pt idx="407">
                  <c:v>522.37161591326287</c:v>
                </c:pt>
                <c:pt idx="408">
                  <c:v>509.61109105373498</c:v>
                </c:pt>
                <c:pt idx="409">
                  <c:v>521.10327746903272</c:v>
                </c:pt>
                <c:pt idx="410">
                  <c:v>518.6553917079118</c:v>
                </c:pt>
                <c:pt idx="411">
                  <c:v>505.3887228010488</c:v>
                </c:pt>
                <c:pt idx="412">
                  <c:v>509.32671256354297</c:v>
                </c:pt>
                <c:pt idx="413">
                  <c:v>522.08023995958672</c:v>
                </c:pt>
                <c:pt idx="414">
                  <c:v>504.58520921914106</c:v>
                </c:pt>
                <c:pt idx="415">
                  <c:v>510.85521134839217</c:v>
                </c:pt>
                <c:pt idx="416">
                  <c:v>511.75337742428769</c:v>
                </c:pt>
                <c:pt idx="417">
                  <c:v>506.09116929984401</c:v>
                </c:pt>
                <c:pt idx="418">
                  <c:v>506.16711960284329</c:v>
                </c:pt>
                <c:pt idx="419">
                  <c:v>487.35700796305002</c:v>
                </c:pt>
                <c:pt idx="420">
                  <c:v>459.13968971741303</c:v>
                </c:pt>
                <c:pt idx="421">
                  <c:v>425.97696549726732</c:v>
                </c:pt>
                <c:pt idx="422">
                  <c:v>402.38612994671746</c:v>
                </c:pt>
                <c:pt idx="423">
                  <c:v>376.73021676581283</c:v>
                </c:pt>
                <c:pt idx="424">
                  <c:v>380.95247976643668</c:v>
                </c:pt>
                <c:pt idx="425">
                  <c:v>379.32159609471148</c:v>
                </c:pt>
                <c:pt idx="426">
                  <c:v>391.30318532856364</c:v>
                </c:pt>
                <c:pt idx="427">
                  <c:v>442.57304934692286</c:v>
                </c:pt>
                <c:pt idx="428">
                  <c:v>403.33241564808799</c:v>
                </c:pt>
                <c:pt idx="429">
                  <c:v>413.39568702174461</c:v>
                </c:pt>
                <c:pt idx="430">
                  <c:v>421.72150699807287</c:v>
                </c:pt>
                <c:pt idx="431">
                  <c:v>418.6721221706116</c:v>
                </c:pt>
                <c:pt idx="432">
                  <c:v>426.55361673667835</c:v>
                </c:pt>
                <c:pt idx="433">
                  <c:v>404.42345427192618</c:v>
                </c:pt>
                <c:pt idx="434">
                  <c:v>383.67077513546855</c:v>
                </c:pt>
                <c:pt idx="435">
                  <c:v>415.76336587597871</c:v>
                </c:pt>
                <c:pt idx="436">
                  <c:v>777.48163702704448</c:v>
                </c:pt>
                <c:pt idx="437">
                  <c:v>720.85793469326939</c:v>
                </c:pt>
                <c:pt idx="438">
                  <c:v>592.77543053512443</c:v>
                </c:pt>
                <c:pt idx="439">
                  <c:v>587.03983578506052</c:v>
                </c:pt>
                <c:pt idx="440">
                  <c:v>551.16950355970357</c:v>
                </c:pt>
                <c:pt idx="441">
                  <c:v>545.89960534031673</c:v>
                </c:pt>
                <c:pt idx="442">
                  <c:v>2833.0531351343234</c:v>
                </c:pt>
                <c:pt idx="443">
                  <c:v>2091.4568380789192</c:v>
                </c:pt>
                <c:pt idx="444">
                  <c:v>1428.1110000376318</c:v>
                </c:pt>
                <c:pt idx="445">
                  <c:v>966.05612441234678</c:v>
                </c:pt>
                <c:pt idx="446">
                  <c:v>1075.4702780461778</c:v>
                </c:pt>
                <c:pt idx="447">
                  <c:v>1393.5337344327772</c:v>
                </c:pt>
                <c:pt idx="448">
                  <c:v>1681.743277755399</c:v>
                </c:pt>
                <c:pt idx="449">
                  <c:v>1788.1494331522404</c:v>
                </c:pt>
                <c:pt idx="450">
                  <c:v>2073.7097517609982</c:v>
                </c:pt>
                <c:pt idx="451">
                  <c:v>1987.2880901195008</c:v>
                </c:pt>
                <c:pt idx="452">
                  <c:v>1973.2321580298076</c:v>
                </c:pt>
                <c:pt idx="453">
                  <c:v>2275.8607624614901</c:v>
                </c:pt>
                <c:pt idx="454">
                  <c:v>1923.3087722307962</c:v>
                </c:pt>
                <c:pt idx="455">
                  <c:v>1927.7783367419077</c:v>
                </c:pt>
                <c:pt idx="456">
                  <c:v>2318.820616697375</c:v>
                </c:pt>
                <c:pt idx="457">
                  <c:v>2306.1051692461397</c:v>
                </c:pt>
                <c:pt idx="458">
                  <c:v>2312.8876832088608</c:v>
                </c:pt>
                <c:pt idx="459">
                  <c:v>2434.6027181190107</c:v>
                </c:pt>
                <c:pt idx="460">
                  <c:v>2451.7030579014613</c:v>
                </c:pt>
                <c:pt idx="461">
                  <c:v>2427.2715004925499</c:v>
                </c:pt>
                <c:pt idx="462">
                  <c:v>2436.0347212633169</c:v>
                </c:pt>
                <c:pt idx="463">
                  <c:v>2416.3867932433855</c:v>
                </c:pt>
                <c:pt idx="464">
                  <c:v>2366.6757764792892</c:v>
                </c:pt>
                <c:pt idx="465">
                  <c:v>2319.696033565006</c:v>
                </c:pt>
                <c:pt idx="466">
                  <c:v>2291.8461917960917</c:v>
                </c:pt>
                <c:pt idx="467">
                  <c:v>2562.9059569895253</c:v>
                </c:pt>
                <c:pt idx="468">
                  <c:v>2445.6359086342468</c:v>
                </c:pt>
                <c:pt idx="469">
                  <c:v>2798.8494327883645</c:v>
                </c:pt>
                <c:pt idx="470">
                  <c:v>2920.0479097652742</c:v>
                </c:pt>
                <c:pt idx="471">
                  <c:v>4912.3543852262992</c:v>
                </c:pt>
                <c:pt idx="472">
                  <c:v>4995.1613304387638</c:v>
                </c:pt>
                <c:pt idx="484">
                  <c:v>1884.8318982588842</c:v>
                </c:pt>
                <c:pt idx="485">
                  <c:v>1807.0431024881182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D7-4742-9911-69384E532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Q$14:$Q$761</c:f>
              <c:numCache>
                <c:formatCode>0.0</c:formatCode>
                <c:ptCount val="748"/>
                <c:pt idx="0">
                  <c:v>3.1199711953912874E-2</c:v>
                </c:pt>
                <c:pt idx="1">
                  <c:v>3.840446471435445E-2</c:v>
                </c:pt>
                <c:pt idx="2">
                  <c:v>3.0510561689870631E-2</c:v>
                </c:pt>
                <c:pt idx="3">
                  <c:v>3.4394863178108803E-2</c:v>
                </c:pt>
                <c:pt idx="4">
                  <c:v>4.0471915506481167E-2</c:v>
                </c:pt>
                <c:pt idx="5">
                  <c:v>4.6110417666826893E-2</c:v>
                </c:pt>
                <c:pt idx="6">
                  <c:v>4.3479116658665398E-2</c:v>
                </c:pt>
                <c:pt idx="7">
                  <c:v>4.7551368218915278E-2</c:v>
                </c:pt>
                <c:pt idx="8">
                  <c:v>6.3276524243879348E-2</c:v>
                </c:pt>
                <c:pt idx="9">
                  <c:v>7.1358377340374521E-2</c:v>
                </c:pt>
                <c:pt idx="10">
                  <c:v>9.6355736917906887E-2</c:v>
                </c:pt>
                <c:pt idx="11">
                  <c:v>0.13093855016802705</c:v>
                </c:pt>
                <c:pt idx="12">
                  <c:v>0.14265410465674513</c:v>
                </c:pt>
                <c:pt idx="13">
                  <c:v>0.23763154104656753</c:v>
                </c:pt>
                <c:pt idx="14">
                  <c:v>0.31819947191550663</c:v>
                </c:pt>
                <c:pt idx="15">
                  <c:v>0.27973235717714845</c:v>
                </c:pt>
                <c:pt idx="16">
                  <c:v>0.12598919827172358</c:v>
                </c:pt>
                <c:pt idx="17">
                  <c:v>4.4168266922707637E-2</c:v>
                </c:pt>
                <c:pt idx="18">
                  <c:v>4.9744119059049463E-2</c:v>
                </c:pt>
                <c:pt idx="19">
                  <c:v>6.6596975516082749E-2</c:v>
                </c:pt>
                <c:pt idx="20">
                  <c:v>6.5218674987998257E-2</c:v>
                </c:pt>
                <c:pt idx="21">
                  <c:v>0.21896183389342316</c:v>
                </c:pt>
                <c:pt idx="22">
                  <c:v>0.21369923187710049</c:v>
                </c:pt>
                <c:pt idx="23">
                  <c:v>8.0129380700912287E-2</c:v>
                </c:pt>
                <c:pt idx="24">
                  <c:v>5.2813970235237935E-2</c:v>
                </c:pt>
                <c:pt idx="25">
                  <c:v>0.24884589534325507</c:v>
                </c:pt>
                <c:pt idx="26">
                  <c:v>0.26726500240038426</c:v>
                </c:pt>
                <c:pt idx="27">
                  <c:v>0.11089054248679818</c:v>
                </c:pt>
                <c:pt idx="28">
                  <c:v>0.10838454152664449</c:v>
                </c:pt>
                <c:pt idx="29">
                  <c:v>0.128244599135862</c:v>
                </c:pt>
                <c:pt idx="30">
                  <c:v>0.15155040806529071</c:v>
                </c:pt>
                <c:pt idx="31">
                  <c:v>8.4514882381180989E-2</c:v>
                </c:pt>
                <c:pt idx="32">
                  <c:v>6.2775324051848477E-2</c:v>
                </c:pt>
                <c:pt idx="33">
                  <c:v>2.5623859817571048E-2</c:v>
                </c:pt>
                <c:pt idx="34">
                  <c:v>1.8168506961113863E-2</c:v>
                </c:pt>
                <c:pt idx="35">
                  <c:v>3.7652664426308304E-2</c:v>
                </c:pt>
                <c:pt idx="36">
                  <c:v>4.7426068170907471E-2</c:v>
                </c:pt>
                <c:pt idx="37">
                  <c:v>6.3965674507921594E-2</c:v>
                </c:pt>
                <c:pt idx="38">
                  <c:v>0.10694359097455609</c:v>
                </c:pt>
                <c:pt idx="39">
                  <c:v>0.11941094575132034</c:v>
                </c:pt>
                <c:pt idx="40">
                  <c:v>0.11897239558329337</c:v>
                </c:pt>
                <c:pt idx="41">
                  <c:v>0.16809001440230448</c:v>
                </c:pt>
                <c:pt idx="42">
                  <c:v>0.29721171387422007</c:v>
                </c:pt>
                <c:pt idx="43">
                  <c:v>0.3656255400864139</c:v>
                </c:pt>
                <c:pt idx="44">
                  <c:v>0.32333677388382148</c:v>
                </c:pt>
                <c:pt idx="45">
                  <c:v>0.2066197791646664</c:v>
                </c:pt>
                <c:pt idx="46">
                  <c:v>0.21633053288526163</c:v>
                </c:pt>
                <c:pt idx="47">
                  <c:v>0.24220499279884797</c:v>
                </c:pt>
                <c:pt idx="48">
                  <c:v>0.25742894863178117</c:v>
                </c:pt>
                <c:pt idx="49">
                  <c:v>0.24157849255880959</c:v>
                </c:pt>
                <c:pt idx="50">
                  <c:v>0.20586797887662023</c:v>
                </c:pt>
                <c:pt idx="51">
                  <c:v>0.1502347575612098</c:v>
                </c:pt>
                <c:pt idx="52">
                  <c:v>9.8861737878060588E-2</c:v>
                </c:pt>
                <c:pt idx="53">
                  <c:v>6.9478876620259505E-2</c:v>
                </c:pt>
                <c:pt idx="54">
                  <c:v>5.4756120979356851E-2</c:v>
                </c:pt>
                <c:pt idx="55">
                  <c:v>6.2587373979836755E-2</c:v>
                </c:pt>
                <c:pt idx="56">
                  <c:v>7.5054728756601352E-2</c:v>
                </c:pt>
                <c:pt idx="57">
                  <c:v>9.1844935189630383E-2</c:v>
                </c:pt>
                <c:pt idx="58">
                  <c:v>9.6731637061929943E-2</c:v>
                </c:pt>
                <c:pt idx="59">
                  <c:v>7.7498079692751132E-2</c:v>
                </c:pt>
                <c:pt idx="60">
                  <c:v>8.257273163706208E-2</c:v>
                </c:pt>
                <c:pt idx="61">
                  <c:v>0.11038934229476731</c:v>
                </c:pt>
                <c:pt idx="62">
                  <c:v>0.11076524243879038</c:v>
                </c:pt>
                <c:pt idx="63">
                  <c:v>0.10136773883821429</c:v>
                </c:pt>
                <c:pt idx="64">
                  <c:v>7.1045127220355359E-2</c:v>
                </c:pt>
                <c:pt idx="65">
                  <c:v>6.2963274123859825E-2</c:v>
                </c:pt>
                <c:pt idx="66">
                  <c:v>5.7763322131541076E-2</c:v>
                </c:pt>
                <c:pt idx="67">
                  <c:v>7.1358377340374521E-2</c:v>
                </c:pt>
                <c:pt idx="68">
                  <c:v>0.1068809409505522</c:v>
                </c:pt>
                <c:pt idx="69">
                  <c:v>0.10675564090254439</c:v>
                </c:pt>
                <c:pt idx="70">
                  <c:v>0.16151176188190125</c:v>
                </c:pt>
                <c:pt idx="71">
                  <c:v>0.11715554488718224</c:v>
                </c:pt>
                <c:pt idx="72">
                  <c:v>0.13162770043206931</c:v>
                </c:pt>
                <c:pt idx="73">
                  <c:v>0.10637974075852166</c:v>
                </c:pt>
                <c:pt idx="74">
                  <c:v>0.22034013442150766</c:v>
                </c:pt>
                <c:pt idx="75">
                  <c:v>0.12448559769563129</c:v>
                </c:pt>
                <c:pt idx="76">
                  <c:v>0.14528540566490664</c:v>
                </c:pt>
                <c:pt idx="77">
                  <c:v>0.17354056649063848</c:v>
                </c:pt>
                <c:pt idx="78">
                  <c:v>0.2018583773403746</c:v>
                </c:pt>
                <c:pt idx="79">
                  <c:v>0.24051344215074433</c:v>
                </c:pt>
                <c:pt idx="80">
                  <c:v>0.24164114258281355</c:v>
                </c:pt>
                <c:pt idx="81">
                  <c:v>0.17103456553048516</c:v>
                </c:pt>
                <c:pt idx="82">
                  <c:v>0.10612914066250606</c:v>
                </c:pt>
                <c:pt idx="83">
                  <c:v>5.7074171867498837E-2</c:v>
                </c:pt>
                <c:pt idx="84">
                  <c:v>4.6611617858857424E-2</c:v>
                </c:pt>
                <c:pt idx="85">
                  <c:v>6.4216274603936849E-2</c:v>
                </c:pt>
                <c:pt idx="86">
                  <c:v>6.4592174747959918E-2</c:v>
                </c:pt>
                <c:pt idx="87">
                  <c:v>8.7522083533365561E-2</c:v>
                </c:pt>
                <c:pt idx="88">
                  <c:v>9.0028084493519261E-2</c:v>
                </c:pt>
                <c:pt idx="89">
                  <c:v>0.10130508881421037</c:v>
                </c:pt>
                <c:pt idx="90">
                  <c:v>9.5791886701872456E-2</c:v>
                </c:pt>
                <c:pt idx="91">
                  <c:v>6.1209073451752277E-2</c:v>
                </c:pt>
                <c:pt idx="92">
                  <c:v>5.5006721075372113E-2</c:v>
                </c:pt>
                <c:pt idx="93">
                  <c:v>6.9980076812290057E-2</c:v>
                </c:pt>
                <c:pt idx="94">
                  <c:v>6.3903024483917686E-2</c:v>
                </c:pt>
                <c:pt idx="95">
                  <c:v>6.3715074411905964E-2</c:v>
                </c:pt>
                <c:pt idx="96">
                  <c:v>4.9054968795007217E-2</c:v>
                </c:pt>
                <c:pt idx="97">
                  <c:v>4.5108017282765485E-2</c:v>
                </c:pt>
                <c:pt idx="98">
                  <c:v>4.5483917426788562E-2</c:v>
                </c:pt>
                <c:pt idx="99">
                  <c:v>5.2563370139222326E-2</c:v>
                </c:pt>
                <c:pt idx="100">
                  <c:v>5.181156985117618E-2</c:v>
                </c:pt>
                <c:pt idx="101">
                  <c:v>4.5170667306769392E-2</c:v>
                </c:pt>
                <c:pt idx="102">
                  <c:v>4.2977916466634868E-2</c:v>
                </c:pt>
                <c:pt idx="103">
                  <c:v>4.7614018242919186E-2</c:v>
                </c:pt>
                <c:pt idx="104">
                  <c:v>4.9305568891022826E-2</c:v>
                </c:pt>
                <c:pt idx="105">
                  <c:v>4.1035765722515605E-2</c:v>
                </c:pt>
                <c:pt idx="106">
                  <c:v>3.840446471435445E-2</c:v>
                </c:pt>
                <c:pt idx="107">
                  <c:v>3.0510561689870631E-2</c:v>
                </c:pt>
                <c:pt idx="108">
                  <c:v>1.9296207393183079E-2</c:v>
                </c:pt>
                <c:pt idx="109">
                  <c:v>3.6963514162266058E-2</c:v>
                </c:pt>
                <c:pt idx="110">
                  <c:v>4.654896783485387E-2</c:v>
                </c:pt>
                <c:pt idx="111">
                  <c:v>4.5985117618819092E-2</c:v>
                </c:pt>
                <c:pt idx="112">
                  <c:v>5.0182669227076433E-2</c:v>
                </c:pt>
                <c:pt idx="113">
                  <c:v>3.884301488238142E-2</c:v>
                </c:pt>
                <c:pt idx="114">
                  <c:v>3.6399663946231627E-2</c:v>
                </c:pt>
                <c:pt idx="115">
                  <c:v>4.3980316850696269E-2</c:v>
                </c:pt>
                <c:pt idx="116">
                  <c:v>4.7175468074892216E-2</c:v>
                </c:pt>
                <c:pt idx="117">
                  <c:v>5.0934469515122573E-2</c:v>
                </c:pt>
                <c:pt idx="118">
                  <c:v>5.8076572251560245E-2</c:v>
                </c:pt>
                <c:pt idx="119">
                  <c:v>5.98934229476717E-2</c:v>
                </c:pt>
                <c:pt idx="120">
                  <c:v>4.1098415746519498E-2</c:v>
                </c:pt>
                <c:pt idx="121">
                  <c:v>4.8867018722995856E-2</c:v>
                </c:pt>
                <c:pt idx="122">
                  <c:v>4.2226116178588714E-2</c:v>
                </c:pt>
                <c:pt idx="123">
                  <c:v>4.1912866058569545E-2</c:v>
                </c:pt>
                <c:pt idx="124">
                  <c:v>4.8240518482957524E-2</c:v>
                </c:pt>
                <c:pt idx="125">
                  <c:v>3.965746519443112E-2</c:v>
                </c:pt>
                <c:pt idx="126">
                  <c:v>4.3729716754681007E-2</c:v>
                </c:pt>
                <c:pt idx="127">
                  <c:v>5.012001920307254E-2</c:v>
                </c:pt>
                <c:pt idx="128">
                  <c:v>4.9180268843015025E-2</c:v>
                </c:pt>
                <c:pt idx="129">
                  <c:v>4.1975516082573459E-2</c:v>
                </c:pt>
                <c:pt idx="130">
                  <c:v>4.8929668746999763E-2</c:v>
                </c:pt>
                <c:pt idx="131">
                  <c:v>4.8052568410945809E-2</c:v>
                </c:pt>
                <c:pt idx="132">
                  <c:v>5.5633221315410458E-2</c:v>
                </c:pt>
                <c:pt idx="133">
                  <c:v>7.887638022083561E-2</c:v>
                </c:pt>
                <c:pt idx="134">
                  <c:v>5.0495919347095602E-2</c:v>
                </c:pt>
                <c:pt idx="135">
                  <c:v>4.2602016322611791E-2</c:v>
                </c:pt>
                <c:pt idx="136">
                  <c:v>2.9633461353816684E-2</c:v>
                </c:pt>
                <c:pt idx="137">
                  <c:v>2.7440710513682499E-2</c:v>
                </c:pt>
                <c:pt idx="138">
                  <c:v>3.2076812289966471E-2</c:v>
                </c:pt>
                <c:pt idx="139">
                  <c:v>3.0886461833893708E-2</c:v>
                </c:pt>
                <c:pt idx="140">
                  <c:v>3.3705712914066571E-2</c:v>
                </c:pt>
                <c:pt idx="141">
                  <c:v>3.514666346615461E-2</c:v>
                </c:pt>
                <c:pt idx="142">
                  <c:v>2.8881661065770538E-2</c:v>
                </c:pt>
                <c:pt idx="143">
                  <c:v>3.1137061929908973E-2</c:v>
                </c:pt>
                <c:pt idx="144">
                  <c:v>3.0385261641862827E-2</c:v>
                </c:pt>
                <c:pt idx="145">
                  <c:v>3.921891502640449E-2</c:v>
                </c:pt>
                <c:pt idx="146">
                  <c:v>4.8365818530964971E-2</c:v>
                </c:pt>
                <c:pt idx="147">
                  <c:v>5.2062169947191796E-2</c:v>
                </c:pt>
                <c:pt idx="148">
                  <c:v>4.7050168026884394E-2</c:v>
                </c:pt>
                <c:pt idx="149">
                  <c:v>4.654896783485387E-2</c:v>
                </c:pt>
                <c:pt idx="150">
                  <c:v>4.9117618819011125E-2</c:v>
                </c:pt>
                <c:pt idx="151">
                  <c:v>4.8992318771003664E-2</c:v>
                </c:pt>
                <c:pt idx="152">
                  <c:v>5.9956072971675614E-2</c:v>
                </c:pt>
                <c:pt idx="153">
                  <c:v>6.1584973595775354E-2</c:v>
                </c:pt>
                <c:pt idx="154">
                  <c:v>6.189822371579453E-2</c:v>
                </c:pt>
                <c:pt idx="155">
                  <c:v>5.9642822851656438E-2</c:v>
                </c:pt>
                <c:pt idx="156">
                  <c:v>5.9830772923667806E-2</c:v>
                </c:pt>
                <c:pt idx="157">
                  <c:v>5.2438070091214865E-2</c:v>
                </c:pt>
                <c:pt idx="158">
                  <c:v>5.4004320691310705E-2</c:v>
                </c:pt>
                <c:pt idx="159">
                  <c:v>5.945487277964473E-2</c:v>
                </c:pt>
                <c:pt idx="160">
                  <c:v>6.9792126740278668E-2</c:v>
                </c:pt>
                <c:pt idx="161">
                  <c:v>7.9565530484877856E-2</c:v>
                </c:pt>
                <c:pt idx="162">
                  <c:v>8.8211233797407793E-2</c:v>
                </c:pt>
                <c:pt idx="163">
                  <c:v>8.727148343735032E-2</c:v>
                </c:pt>
                <c:pt idx="164">
                  <c:v>8.3575132021123488E-2</c:v>
                </c:pt>
                <c:pt idx="165">
                  <c:v>8.0004080652904486E-2</c:v>
                </c:pt>
                <c:pt idx="166">
                  <c:v>7.7748679788766387E-2</c:v>
                </c:pt>
                <c:pt idx="167">
                  <c:v>7.5493278924627968E-2</c:v>
                </c:pt>
                <c:pt idx="168">
                  <c:v>7.8375180028804725E-2</c:v>
                </c:pt>
                <c:pt idx="169">
                  <c:v>8.2885981757081242E-2</c:v>
                </c:pt>
                <c:pt idx="170">
                  <c:v>7.5430628900624408E-2</c:v>
                </c:pt>
                <c:pt idx="171">
                  <c:v>7.2674027844455091E-2</c:v>
                </c:pt>
                <c:pt idx="172">
                  <c:v>7.9628180508881402E-2</c:v>
                </c:pt>
                <c:pt idx="173">
                  <c:v>9.0216034565530623E-2</c:v>
                </c:pt>
                <c:pt idx="174">
                  <c:v>8.5767882861258013E-2</c:v>
                </c:pt>
                <c:pt idx="175">
                  <c:v>8.7146183389342505E-2</c:v>
                </c:pt>
                <c:pt idx="176">
                  <c:v>8.7208833413346398E-2</c:v>
                </c:pt>
                <c:pt idx="177">
                  <c:v>9.9425588094095352E-2</c:v>
                </c:pt>
                <c:pt idx="178">
                  <c:v>9.0967834853576776E-2</c:v>
                </c:pt>
                <c:pt idx="179">
                  <c:v>8.0630580892943171E-2</c:v>
                </c:pt>
                <c:pt idx="180">
                  <c:v>7.9126980316850878E-2</c:v>
                </c:pt>
                <c:pt idx="181">
                  <c:v>8.1445031204992871E-2</c:v>
                </c:pt>
                <c:pt idx="182">
                  <c:v>8.1883581373019834E-2</c:v>
                </c:pt>
                <c:pt idx="183">
                  <c:v>8.3449831973115687E-2</c:v>
                </c:pt>
                <c:pt idx="184">
                  <c:v>8.5517282765242744E-2</c:v>
                </c:pt>
                <c:pt idx="185">
                  <c:v>8.8211233797407793E-2</c:v>
                </c:pt>
                <c:pt idx="186">
                  <c:v>9.8548487758041411E-2</c:v>
                </c:pt>
                <c:pt idx="187">
                  <c:v>8.9589534325492284E-2</c:v>
                </c:pt>
                <c:pt idx="188">
                  <c:v>8.5078732597215767E-2</c:v>
                </c:pt>
                <c:pt idx="189">
                  <c:v>8.4389582333173535E-2</c:v>
                </c:pt>
                <c:pt idx="190">
                  <c:v>8.7459433509361667E-2</c:v>
                </c:pt>
                <c:pt idx="191">
                  <c:v>8.8963034085453946E-2</c:v>
                </c:pt>
                <c:pt idx="192">
                  <c:v>8.8963034085453946E-2</c:v>
                </c:pt>
                <c:pt idx="193">
                  <c:v>8.6269083053288551E-2</c:v>
                </c:pt>
                <c:pt idx="194">
                  <c:v>8.5579932789246305E-2</c:v>
                </c:pt>
                <c:pt idx="195">
                  <c:v>9.1093134901584577E-2</c:v>
                </c:pt>
                <c:pt idx="196">
                  <c:v>9.4977436389822395E-2</c:v>
                </c:pt>
                <c:pt idx="197">
                  <c:v>9.679428708593385E-2</c:v>
                </c:pt>
                <c:pt idx="198">
                  <c:v>9.7483437349976096E-2</c:v>
                </c:pt>
                <c:pt idx="199">
                  <c:v>9.4413586173787964E-2</c:v>
                </c:pt>
                <c:pt idx="200">
                  <c:v>8.8775084013442238E-2</c:v>
                </c:pt>
                <c:pt idx="201">
                  <c:v>8.4514882381180989E-2</c:v>
                </c:pt>
                <c:pt idx="202">
                  <c:v>8.8963034085453946E-2</c:v>
                </c:pt>
                <c:pt idx="203">
                  <c:v>9.3035285645703486E-2</c:v>
                </c:pt>
                <c:pt idx="204">
                  <c:v>9.7232837253960827E-2</c:v>
                </c:pt>
                <c:pt idx="205">
                  <c:v>9.7734037445991379E-2</c:v>
                </c:pt>
                <c:pt idx="206">
                  <c:v>9.6481036965914702E-2</c:v>
                </c:pt>
                <c:pt idx="207">
                  <c:v>9.4789486317811034E-2</c:v>
                </c:pt>
                <c:pt idx="208">
                  <c:v>9.4538886221795793E-2</c:v>
                </c:pt>
                <c:pt idx="209">
                  <c:v>9.2534085453672602E-2</c:v>
                </c:pt>
                <c:pt idx="210">
                  <c:v>9.7044887181949119E-2</c:v>
                </c:pt>
                <c:pt idx="211">
                  <c:v>9.7859337493999166E-2</c:v>
                </c:pt>
                <c:pt idx="212">
                  <c:v>9.9237638022083657E-2</c:v>
                </c:pt>
                <c:pt idx="213">
                  <c:v>9.8861737878060588E-2</c:v>
                </c:pt>
                <c:pt idx="214">
                  <c:v>9.8736437830053134E-2</c:v>
                </c:pt>
                <c:pt idx="215">
                  <c:v>9.9425588094095352E-2</c:v>
                </c:pt>
                <c:pt idx="216">
                  <c:v>9.8297887662026143E-2</c:v>
                </c:pt>
                <c:pt idx="217">
                  <c:v>9.7671387421987804E-2</c:v>
                </c:pt>
                <c:pt idx="218">
                  <c:v>9.9926788286125889E-2</c:v>
                </c:pt>
                <c:pt idx="219">
                  <c:v>0.10143038886221818</c:v>
                </c:pt>
                <c:pt idx="220">
                  <c:v>0.10518939030244855</c:v>
                </c:pt>
                <c:pt idx="221">
                  <c:v>0.10117978876620291</c:v>
                </c:pt>
                <c:pt idx="222">
                  <c:v>9.4789486317811034E-2</c:v>
                </c:pt>
                <c:pt idx="223">
                  <c:v>8.5767882861258013E-2</c:v>
                </c:pt>
                <c:pt idx="224">
                  <c:v>8.8085933749400006E-2</c:v>
                </c:pt>
                <c:pt idx="225">
                  <c:v>9.6919587133941665E-2</c:v>
                </c:pt>
                <c:pt idx="226">
                  <c:v>0.11139174267882872</c:v>
                </c:pt>
                <c:pt idx="227">
                  <c:v>0.11972419587133951</c:v>
                </c:pt>
                <c:pt idx="228">
                  <c:v>0.11646639462314001</c:v>
                </c:pt>
                <c:pt idx="229">
                  <c:v>0.11151704272683652</c:v>
                </c:pt>
                <c:pt idx="230">
                  <c:v>0.11076524243879038</c:v>
                </c:pt>
                <c:pt idx="231">
                  <c:v>0.10731949111857919</c:v>
                </c:pt>
                <c:pt idx="232">
                  <c:v>0.1045002400384063</c:v>
                </c:pt>
                <c:pt idx="233">
                  <c:v>0.10738214114258307</c:v>
                </c:pt>
                <c:pt idx="234">
                  <c:v>0.11095319251080174</c:v>
                </c:pt>
                <c:pt idx="235">
                  <c:v>0.11095319251080174</c:v>
                </c:pt>
                <c:pt idx="236">
                  <c:v>0.11565194431108997</c:v>
                </c:pt>
                <c:pt idx="237">
                  <c:v>0.11771939510321668</c:v>
                </c:pt>
                <c:pt idx="238">
                  <c:v>0.11947359577532422</c:v>
                </c:pt>
                <c:pt idx="239">
                  <c:v>0.11621579452712438</c:v>
                </c:pt>
                <c:pt idx="240">
                  <c:v>0.11464954392702854</c:v>
                </c:pt>
                <c:pt idx="241">
                  <c:v>0.11370979356697068</c:v>
                </c:pt>
                <c:pt idx="242">
                  <c:v>0.11439894383101294</c:v>
                </c:pt>
                <c:pt idx="243">
                  <c:v>0.11389774363898242</c:v>
                </c:pt>
                <c:pt idx="244">
                  <c:v>0.11665434469515136</c:v>
                </c:pt>
                <c:pt idx="245">
                  <c:v>0.11646639462314001</c:v>
                </c:pt>
                <c:pt idx="246">
                  <c:v>0.11352184349495933</c:v>
                </c:pt>
                <c:pt idx="247">
                  <c:v>0.11302064330292846</c:v>
                </c:pt>
                <c:pt idx="248">
                  <c:v>0.11170499279884789</c:v>
                </c:pt>
                <c:pt idx="249">
                  <c:v>0.11007609217474813</c:v>
                </c:pt>
                <c:pt idx="250">
                  <c:v>0.10750744119059054</c:v>
                </c:pt>
                <c:pt idx="251">
                  <c:v>0.10268338934229486</c:v>
                </c:pt>
                <c:pt idx="252">
                  <c:v>0.10205688910225651</c:v>
                </c:pt>
                <c:pt idx="253">
                  <c:v>0.10274603936629875</c:v>
                </c:pt>
                <c:pt idx="254">
                  <c:v>0.10362313970235236</c:v>
                </c:pt>
                <c:pt idx="255">
                  <c:v>0.10230748919827179</c:v>
                </c:pt>
                <c:pt idx="256">
                  <c:v>9.6606337013922502E-2</c:v>
                </c:pt>
                <c:pt idx="257">
                  <c:v>9.5917186749880257E-2</c:v>
                </c:pt>
                <c:pt idx="258">
                  <c:v>0.1001147383581376</c:v>
                </c:pt>
                <c:pt idx="259">
                  <c:v>0.10719419107057138</c:v>
                </c:pt>
                <c:pt idx="260">
                  <c:v>0.11095319251080174</c:v>
                </c:pt>
                <c:pt idx="261">
                  <c:v>0.11063994239078256</c:v>
                </c:pt>
                <c:pt idx="262">
                  <c:v>0.1095122419587137</c:v>
                </c:pt>
                <c:pt idx="263">
                  <c:v>0.10562794047047552</c:v>
                </c:pt>
                <c:pt idx="264">
                  <c:v>0.10487614018242938</c:v>
                </c:pt>
                <c:pt idx="265">
                  <c:v>0.10569059049447943</c:v>
                </c:pt>
                <c:pt idx="266">
                  <c:v>0.10512674027844465</c:v>
                </c:pt>
                <c:pt idx="267">
                  <c:v>7.893903024483917E-2</c:v>
                </c:pt>
                <c:pt idx="268">
                  <c:v>0.11020139222275595</c:v>
                </c:pt>
                <c:pt idx="269">
                  <c:v>0.11421099375900157</c:v>
                </c:pt>
                <c:pt idx="270">
                  <c:v>0.12586389822371613</c:v>
                </c:pt>
                <c:pt idx="271">
                  <c:v>0.16940566490638503</c:v>
                </c:pt>
                <c:pt idx="272">
                  <c:v>0.13350720115218467</c:v>
                </c:pt>
                <c:pt idx="273">
                  <c:v>7.611977916466664E-2</c:v>
                </c:pt>
                <c:pt idx="274">
                  <c:v>7.2548727796447637E-2</c:v>
                </c:pt>
                <c:pt idx="275">
                  <c:v>9.8799087854056666E-2</c:v>
                </c:pt>
                <c:pt idx="276">
                  <c:v>0.11452424387902076</c:v>
                </c:pt>
                <c:pt idx="277">
                  <c:v>0.13595055208833445</c:v>
                </c:pt>
                <c:pt idx="278">
                  <c:v>0.16865386461833892</c:v>
                </c:pt>
                <c:pt idx="279">
                  <c:v>0.21864858377340396</c:v>
                </c:pt>
                <c:pt idx="280">
                  <c:v>0.26964570331253013</c:v>
                </c:pt>
                <c:pt idx="281">
                  <c:v>0.32277292366778704</c:v>
                </c:pt>
                <c:pt idx="282">
                  <c:v>0.36725444071051389</c:v>
                </c:pt>
                <c:pt idx="283">
                  <c:v>0.42652136341814706</c:v>
                </c:pt>
                <c:pt idx="284">
                  <c:v>0.4834702352376381</c:v>
                </c:pt>
                <c:pt idx="285">
                  <c:v>0.54499255880940967</c:v>
                </c:pt>
                <c:pt idx="286">
                  <c:v>0.57976332213154125</c:v>
                </c:pt>
                <c:pt idx="287">
                  <c:v>0.58546447431589066</c:v>
                </c:pt>
                <c:pt idx="288">
                  <c:v>0.53935405664906388</c:v>
                </c:pt>
                <c:pt idx="289">
                  <c:v>0.54204800768122907</c:v>
                </c:pt>
                <c:pt idx="290">
                  <c:v>0.62831709073451758</c:v>
                </c:pt>
                <c:pt idx="291">
                  <c:v>0.6456084973595777</c:v>
                </c:pt>
                <c:pt idx="292">
                  <c:v>0.70293326932309175</c:v>
                </c:pt>
                <c:pt idx="293">
                  <c:v>0.76646039366298624</c:v>
                </c:pt>
                <c:pt idx="294">
                  <c:v>0.79158305328852618</c:v>
                </c:pt>
                <c:pt idx="295">
                  <c:v>0.77999279884781569</c:v>
                </c:pt>
                <c:pt idx="296">
                  <c:v>0.7675254440710515</c:v>
                </c:pt>
                <c:pt idx="297">
                  <c:v>0.68501536245799344</c:v>
                </c:pt>
                <c:pt idx="298">
                  <c:v>0.66528060489678353</c:v>
                </c:pt>
                <c:pt idx="299">
                  <c:v>0.70625372059529523</c:v>
                </c:pt>
                <c:pt idx="300">
                  <c:v>0.72818122899663951</c:v>
                </c:pt>
                <c:pt idx="301">
                  <c:v>0.7806192990878541</c:v>
                </c:pt>
                <c:pt idx="302">
                  <c:v>0.84521147383581385</c:v>
                </c:pt>
                <c:pt idx="303">
                  <c:v>0.84370787325972174</c:v>
                </c:pt>
                <c:pt idx="304">
                  <c:v>0.85323067690830545</c:v>
                </c:pt>
                <c:pt idx="305">
                  <c:v>0.81463826212193957</c:v>
                </c:pt>
                <c:pt idx="306">
                  <c:v>0.85454632741238601</c:v>
                </c:pt>
                <c:pt idx="307">
                  <c:v>0.87634853576572258</c:v>
                </c:pt>
                <c:pt idx="308">
                  <c:v>0.87866658665386466</c:v>
                </c:pt>
                <c:pt idx="309">
                  <c:v>0.82716826692270773</c:v>
                </c:pt>
                <c:pt idx="310">
                  <c:v>0.74309193470955359</c:v>
                </c:pt>
                <c:pt idx="311">
                  <c:v>0.76840254440710531</c:v>
                </c:pt>
                <c:pt idx="312">
                  <c:v>0.81056601056168998</c:v>
                </c:pt>
                <c:pt idx="313">
                  <c:v>0.70343446951512234</c:v>
                </c:pt>
                <c:pt idx="314">
                  <c:v>0.59536317810849748</c:v>
                </c:pt>
                <c:pt idx="315">
                  <c:v>0.5074025444071053</c:v>
                </c:pt>
                <c:pt idx="316">
                  <c:v>0.48967258761401833</c:v>
                </c:pt>
                <c:pt idx="317">
                  <c:v>0.56422611617858864</c:v>
                </c:pt>
                <c:pt idx="318">
                  <c:v>0.63658689390302459</c:v>
                </c:pt>
                <c:pt idx="319">
                  <c:v>0.65889030244839186</c:v>
                </c:pt>
                <c:pt idx="320">
                  <c:v>0.82961161785885762</c:v>
                </c:pt>
                <c:pt idx="321">
                  <c:v>0.78563130100816136</c:v>
                </c:pt>
                <c:pt idx="322">
                  <c:v>0.70888502160345657</c:v>
                </c:pt>
                <c:pt idx="323">
                  <c:v>0.70938622179548749</c:v>
                </c:pt>
                <c:pt idx="324">
                  <c:v>0.70124171867498819</c:v>
                </c:pt>
                <c:pt idx="325">
                  <c:v>0.52594695151224202</c:v>
                </c:pt>
                <c:pt idx="326">
                  <c:v>0.64642294767162745</c:v>
                </c:pt>
                <c:pt idx="327">
                  <c:v>0.6495554488718196</c:v>
                </c:pt>
                <c:pt idx="328">
                  <c:v>0.7591303408545369</c:v>
                </c:pt>
                <c:pt idx="329">
                  <c:v>0.77504344695151217</c:v>
                </c:pt>
                <c:pt idx="330">
                  <c:v>0.78256144983197318</c:v>
                </c:pt>
                <c:pt idx="331">
                  <c:v>0.76182429188670187</c:v>
                </c:pt>
                <c:pt idx="332">
                  <c:v>0.70099111857897267</c:v>
                </c:pt>
                <c:pt idx="333">
                  <c:v>0.69798391742678856</c:v>
                </c:pt>
                <c:pt idx="334">
                  <c:v>0.61133893422947683</c:v>
                </c:pt>
                <c:pt idx="335">
                  <c:v>0.60707873259721556</c:v>
                </c:pt>
                <c:pt idx="336">
                  <c:v>0.58389822371579458</c:v>
                </c:pt>
                <c:pt idx="337">
                  <c:v>0.74234013442150759</c:v>
                </c:pt>
                <c:pt idx="338">
                  <c:v>0.75662433989438316</c:v>
                </c:pt>
                <c:pt idx="339">
                  <c:v>0.75311593855016823</c:v>
                </c:pt>
                <c:pt idx="340">
                  <c:v>0.69547791646663482</c:v>
                </c:pt>
                <c:pt idx="341">
                  <c:v>0.74315458473355744</c:v>
                </c:pt>
                <c:pt idx="342">
                  <c:v>0.64341574651944322</c:v>
                </c:pt>
                <c:pt idx="343">
                  <c:v>0.62330508881421032</c:v>
                </c:pt>
                <c:pt idx="344">
                  <c:v>0.5687369179068652</c:v>
                </c:pt>
                <c:pt idx="345">
                  <c:v>0.66214810369659161</c:v>
                </c:pt>
                <c:pt idx="346">
                  <c:v>0.67198415746519446</c:v>
                </c:pt>
                <c:pt idx="347">
                  <c:v>0.68369971195391277</c:v>
                </c:pt>
                <c:pt idx="348">
                  <c:v>0.70243206913106104</c:v>
                </c:pt>
                <c:pt idx="349">
                  <c:v>0.65124699951992315</c:v>
                </c:pt>
                <c:pt idx="350">
                  <c:v>0.65494335093614975</c:v>
                </c:pt>
                <c:pt idx="351">
                  <c:v>0.68407561209793588</c:v>
                </c:pt>
                <c:pt idx="352">
                  <c:v>0.65932885261641871</c:v>
                </c:pt>
                <c:pt idx="353">
                  <c:v>0.690277964474316</c:v>
                </c:pt>
                <c:pt idx="354">
                  <c:v>0.70111641862698049</c:v>
                </c:pt>
                <c:pt idx="355">
                  <c:v>0.68037926068170917</c:v>
                </c:pt>
                <c:pt idx="356">
                  <c:v>0.66578180508881424</c:v>
                </c:pt>
                <c:pt idx="357">
                  <c:v>0.7391449831973117</c:v>
                </c:pt>
                <c:pt idx="358">
                  <c:v>0.78306265002400388</c:v>
                </c:pt>
                <c:pt idx="359">
                  <c:v>0.69610441670667311</c:v>
                </c:pt>
                <c:pt idx="360">
                  <c:v>0.64097239558329355</c:v>
                </c:pt>
                <c:pt idx="361">
                  <c:v>0.60557513202112345</c:v>
                </c:pt>
                <c:pt idx="362">
                  <c:v>0.57644287085933765</c:v>
                </c:pt>
                <c:pt idx="363">
                  <c:v>0.52970595295247247</c:v>
                </c:pt>
                <c:pt idx="364">
                  <c:v>0.50207729236677878</c:v>
                </c:pt>
                <c:pt idx="365">
                  <c:v>0.42739846375420082</c:v>
                </c:pt>
                <c:pt idx="366">
                  <c:v>0.40315290446471447</c:v>
                </c:pt>
                <c:pt idx="367">
                  <c:v>0.43930196831493046</c:v>
                </c:pt>
                <c:pt idx="368">
                  <c:v>0.49261713874219892</c:v>
                </c:pt>
                <c:pt idx="369">
                  <c:v>0.4785208833413348</c:v>
                </c:pt>
                <c:pt idx="370">
                  <c:v>0.4618559769563132</c:v>
                </c:pt>
                <c:pt idx="371">
                  <c:v>0.44105616898703803</c:v>
                </c:pt>
                <c:pt idx="372">
                  <c:v>0.40998175708113305</c:v>
                </c:pt>
                <c:pt idx="373">
                  <c:v>0.5570213634181469</c:v>
                </c:pt>
                <c:pt idx="374">
                  <c:v>0.86143783005280861</c:v>
                </c:pt>
                <c:pt idx="375">
                  <c:v>0.90360129620739338</c:v>
                </c:pt>
                <c:pt idx="376">
                  <c:v>0.59931012962073937</c:v>
                </c:pt>
                <c:pt idx="377">
                  <c:v>0.50777844455112842</c:v>
                </c:pt>
                <c:pt idx="378">
                  <c:v>0.53822635621699477</c:v>
                </c:pt>
                <c:pt idx="379">
                  <c:v>0.48534973595775338</c:v>
                </c:pt>
                <c:pt idx="380">
                  <c:v>0.41975516082573222</c:v>
                </c:pt>
                <c:pt idx="381">
                  <c:v>0.42683461353816621</c:v>
                </c:pt>
                <c:pt idx="382">
                  <c:v>0.41919131060969766</c:v>
                </c:pt>
                <c:pt idx="383">
                  <c:v>0.44512842054728768</c:v>
                </c:pt>
                <c:pt idx="384">
                  <c:v>0.4628583773403746</c:v>
                </c:pt>
                <c:pt idx="385">
                  <c:v>0.48685333653384555</c:v>
                </c:pt>
                <c:pt idx="386">
                  <c:v>0.46912337974075863</c:v>
                </c:pt>
                <c:pt idx="387">
                  <c:v>0.47162938070091215</c:v>
                </c:pt>
                <c:pt idx="388">
                  <c:v>0.5042073931829093</c:v>
                </c:pt>
                <c:pt idx="389">
                  <c:v>0.56165746519443127</c:v>
                </c:pt>
                <c:pt idx="390">
                  <c:v>0.57030316850696128</c:v>
                </c:pt>
                <c:pt idx="391">
                  <c:v>0.5639128660585695</c:v>
                </c:pt>
                <c:pt idx="392">
                  <c:v>0.5323372539606338</c:v>
                </c:pt>
                <c:pt idx="393">
                  <c:v>0.52193734997599628</c:v>
                </c:pt>
                <c:pt idx="394">
                  <c:v>0.48152808449351919</c:v>
                </c:pt>
                <c:pt idx="395">
                  <c:v>0.49775444071051378</c:v>
                </c:pt>
                <c:pt idx="396">
                  <c:v>0.48804368698991846</c:v>
                </c:pt>
                <c:pt idx="397">
                  <c:v>0.50063634181469052</c:v>
                </c:pt>
                <c:pt idx="398">
                  <c:v>0.48108953432549217</c:v>
                </c:pt>
                <c:pt idx="399">
                  <c:v>0.48359553528564586</c:v>
                </c:pt>
                <c:pt idx="400">
                  <c:v>0.50201464234277504</c:v>
                </c:pt>
                <c:pt idx="401">
                  <c:v>0.52870355256841106</c:v>
                </c:pt>
                <c:pt idx="402">
                  <c:v>0.53722395583293325</c:v>
                </c:pt>
                <c:pt idx="403">
                  <c:v>0.53597095535285644</c:v>
                </c:pt>
                <c:pt idx="404">
                  <c:v>0.52055904944791176</c:v>
                </c:pt>
                <c:pt idx="405">
                  <c:v>0.55388886221795486</c:v>
                </c:pt>
                <c:pt idx="406">
                  <c:v>0.54179740758521377</c:v>
                </c:pt>
                <c:pt idx="407">
                  <c:v>0.59129092654824777</c:v>
                </c:pt>
                <c:pt idx="408">
                  <c:v>0.6214255880940952</c:v>
                </c:pt>
                <c:pt idx="409">
                  <c:v>0.55921411425828149</c:v>
                </c:pt>
                <c:pt idx="410">
                  <c:v>0.49387013922227574</c:v>
                </c:pt>
                <c:pt idx="411">
                  <c:v>0.48560033605376868</c:v>
                </c:pt>
                <c:pt idx="412">
                  <c:v>0.48522443590974562</c:v>
                </c:pt>
                <c:pt idx="413">
                  <c:v>0.47783173307729249</c:v>
                </c:pt>
                <c:pt idx="414">
                  <c:v>0.475638982237158</c:v>
                </c:pt>
                <c:pt idx="415">
                  <c:v>0.50076164186269811</c:v>
                </c:pt>
                <c:pt idx="416">
                  <c:v>0.50107489198271726</c:v>
                </c:pt>
                <c:pt idx="417">
                  <c:v>0.46774507921267416</c:v>
                </c:pt>
                <c:pt idx="418">
                  <c:v>0.44299831973115711</c:v>
                </c:pt>
                <c:pt idx="419">
                  <c:v>0.46148007681229014</c:v>
                </c:pt>
                <c:pt idx="420">
                  <c:v>0.51479524723955838</c:v>
                </c:pt>
                <c:pt idx="421">
                  <c:v>0.51573499759961605</c:v>
                </c:pt>
                <c:pt idx="422">
                  <c:v>0.544052808449352</c:v>
                </c:pt>
                <c:pt idx="423">
                  <c:v>0.53227460393662995</c:v>
                </c:pt>
                <c:pt idx="424">
                  <c:v>0.48472323571771492</c:v>
                </c:pt>
                <c:pt idx="425">
                  <c:v>0.43717186749880005</c:v>
                </c:pt>
                <c:pt idx="426">
                  <c:v>0.40246375420067215</c:v>
                </c:pt>
                <c:pt idx="427">
                  <c:v>0.42909001440230449</c:v>
                </c:pt>
                <c:pt idx="428">
                  <c:v>0.45621747479596747</c:v>
                </c:pt>
                <c:pt idx="429">
                  <c:v>0.47338358137301978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4C-4319-992E-2E66041B3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S$14:$S$761</c:f>
              <c:numCache>
                <c:formatCode>0.0</c:formatCode>
                <c:ptCount val="748"/>
                <c:pt idx="0">
                  <c:v>3.3243377291577136</c:v>
                </c:pt>
                <c:pt idx="1">
                  <c:v>3.0296595925010741</c:v>
                </c:pt>
                <c:pt idx="2">
                  <c:v>2.7042858166093686</c:v>
                </c:pt>
                <c:pt idx="3">
                  <c:v>2.1763208217662222</c:v>
                </c:pt>
                <c:pt idx="4">
                  <c:v>1.8509470458745167</c:v>
                </c:pt>
                <c:pt idx="5">
                  <c:v>1.9952165502793304</c:v>
                </c:pt>
                <c:pt idx="6">
                  <c:v>2.1548338743016764</c:v>
                </c:pt>
                <c:pt idx="7">
                  <c:v>2.2469207920068759</c:v>
                </c:pt>
                <c:pt idx="8">
                  <c:v>2.2622686116244095</c:v>
                </c:pt>
                <c:pt idx="9">
                  <c:v>2.2223642806188226</c:v>
                </c:pt>
                <c:pt idx="10">
                  <c:v>2.3697033489471426</c:v>
                </c:pt>
                <c:pt idx="11">
                  <c:v>4.2881808011388056</c:v>
                </c:pt>
                <c:pt idx="12">
                  <c:v>4.334224259991406</c:v>
                </c:pt>
                <c:pt idx="13">
                  <c:v>4.1101460935754188</c:v>
                </c:pt>
                <c:pt idx="14">
                  <c:v>4.042615687258273</c:v>
                </c:pt>
                <c:pt idx="15">
                  <c:v>5.2336064895788574</c:v>
                </c:pt>
                <c:pt idx="16">
                  <c:v>4.5644415542544055</c:v>
                </c:pt>
                <c:pt idx="17">
                  <c:v>4.5797893738719377</c:v>
                </c:pt>
                <c:pt idx="18">
                  <c:v>4.5705806821014185</c:v>
                </c:pt>
                <c:pt idx="19">
                  <c:v>4.6166241409540163</c:v>
                </c:pt>
                <c:pt idx="20">
                  <c:v>4.6902936751181779</c:v>
                </c:pt>
                <c:pt idx="21">
                  <c:v>4.7578240814353236</c:v>
                </c:pt>
                <c:pt idx="22">
                  <c:v>4.6841545472711656</c:v>
                </c:pt>
                <c:pt idx="23">
                  <c:v>4.7701023371293498</c:v>
                </c:pt>
                <c:pt idx="24">
                  <c:v>5.1384500079501487</c:v>
                </c:pt>
                <c:pt idx="25">
                  <c:v>5.8966322970562945</c:v>
                </c:pt>
                <c:pt idx="26">
                  <c:v>5.67255413064031</c:v>
                </c:pt>
                <c:pt idx="27">
                  <c:v>5.5866063407821231</c:v>
                </c:pt>
                <c:pt idx="28">
                  <c:v>5.7707801761925213</c:v>
                </c:pt>
                <c:pt idx="29">
                  <c:v>5.9119801166738286</c:v>
                </c:pt>
                <c:pt idx="30">
                  <c:v>6.0378322375376019</c:v>
                </c:pt>
                <c:pt idx="31">
                  <c:v>6.2281452007950158</c:v>
                </c:pt>
                <c:pt idx="32">
                  <c:v>6.1360582830898149</c:v>
                </c:pt>
                <c:pt idx="33">
                  <c:v>6.2220060729480018</c:v>
                </c:pt>
                <c:pt idx="34">
                  <c:v>6.2619104039535891</c:v>
                </c:pt>
                <c:pt idx="35">
                  <c:v>6.3294408102707349</c:v>
                </c:pt>
                <c:pt idx="36">
                  <c:v>6.3110234267296947</c:v>
                </c:pt>
                <c:pt idx="37">
                  <c:v>6.3539973216587891</c:v>
                </c:pt>
                <c:pt idx="38">
                  <c:v>6.6824406614739997</c:v>
                </c:pt>
                <c:pt idx="39">
                  <c:v>6.8451275494198542</c:v>
                </c:pt>
                <c:pt idx="40">
                  <c:v>7.2472404233992256</c:v>
                </c:pt>
                <c:pt idx="41">
                  <c:v>7.7107445758487332</c:v>
                </c:pt>
                <c:pt idx="42">
                  <c:v>7.873431463794585</c:v>
                </c:pt>
                <c:pt idx="43">
                  <c:v>7.8887792834121173</c:v>
                </c:pt>
                <c:pt idx="44">
                  <c:v>7.7414402150837995</c:v>
                </c:pt>
                <c:pt idx="45">
                  <c:v>7.6401446056080795</c:v>
                </c:pt>
                <c:pt idx="46">
                  <c:v>7.587962018908466</c:v>
                </c:pt>
                <c:pt idx="47">
                  <c:v>7.477457717662225</c:v>
                </c:pt>
                <c:pt idx="48">
                  <c:v>6.8267101658788141</c:v>
                </c:pt>
                <c:pt idx="49">
                  <c:v>6.3202321185002139</c:v>
                </c:pt>
                <c:pt idx="50">
                  <c:v>6.0409018014611098</c:v>
                </c:pt>
                <c:pt idx="51">
                  <c:v>5.9396061919853889</c:v>
                </c:pt>
                <c:pt idx="52">
                  <c:v>6.0255539818435748</c:v>
                </c:pt>
                <c:pt idx="53">
                  <c:v>6.1022930799312416</c:v>
                </c:pt>
                <c:pt idx="54">
                  <c:v>6.2189365090244948</c:v>
                </c:pt>
                <c:pt idx="55">
                  <c:v>6.3601364495058021</c:v>
                </c:pt>
                <c:pt idx="56">
                  <c:v>6.5535189766867203</c:v>
                </c:pt>
                <c:pt idx="57">
                  <c:v>6.9187970835840122</c:v>
                </c:pt>
                <c:pt idx="58">
                  <c:v>8.7574658737645024</c:v>
                </c:pt>
                <c:pt idx="59">
                  <c:v>9.1994830787494628</c:v>
                </c:pt>
                <c:pt idx="60">
                  <c:v>9.3468221470777824</c:v>
                </c:pt>
                <c:pt idx="61">
                  <c:v>9.3805873502363557</c:v>
                </c:pt>
                <c:pt idx="62">
                  <c:v>9.435839500859478</c:v>
                </c:pt>
                <c:pt idx="63">
                  <c:v>10.212439173506661</c:v>
                </c:pt>
                <c:pt idx="64">
                  <c:v>10.399682572840566</c:v>
                </c:pt>
                <c:pt idx="65">
                  <c:v>10.402752136764075</c:v>
                </c:pt>
                <c:pt idx="66">
                  <c:v>10.433447775999142</c:v>
                </c:pt>
                <c:pt idx="67">
                  <c:v>10.568508588633435</c:v>
                </c:pt>
                <c:pt idx="68">
                  <c:v>10.841699777825525</c:v>
                </c:pt>
                <c:pt idx="69">
                  <c:v>10.734265040502793</c:v>
                </c:pt>
                <c:pt idx="70">
                  <c:v>8.247918262462397</c:v>
                </c:pt>
                <c:pt idx="71">
                  <c:v>6.9740492342071345</c:v>
                </c:pt>
                <c:pt idx="72">
                  <c:v>6.4491538032874942</c:v>
                </c:pt>
                <c:pt idx="73">
                  <c:v>5.9027714249033103</c:v>
                </c:pt>
                <c:pt idx="74">
                  <c:v>5.6173019800171904</c:v>
                </c:pt>
                <c:pt idx="75">
                  <c:v>5.3932238136012041</c:v>
                </c:pt>
                <c:pt idx="76">
                  <c:v>5.2336064895788574</c:v>
                </c:pt>
                <c:pt idx="77">
                  <c:v>5.2643021288139229</c:v>
                </c:pt>
                <c:pt idx="78">
                  <c:v>6.2649799678770934</c:v>
                </c:pt>
                <c:pt idx="79">
                  <c:v>6.2434930204125489</c:v>
                </c:pt>
                <c:pt idx="80">
                  <c:v>6.2680495318006022</c:v>
                </c:pt>
                <c:pt idx="81">
                  <c:v>6.3110234267296947</c:v>
                </c:pt>
                <c:pt idx="82">
                  <c:v>6.3785538330468414</c:v>
                </c:pt>
                <c:pt idx="83">
                  <c:v>6.6118406912333487</c:v>
                </c:pt>
                <c:pt idx="84">
                  <c:v>6.9034492639664808</c:v>
                </c:pt>
                <c:pt idx="85">
                  <c:v>7.195057836699613</c:v>
                </c:pt>
                <c:pt idx="86">
                  <c:v>7.7690662903953589</c:v>
                </c:pt>
                <c:pt idx="87">
                  <c:v>8.3062399770090227</c:v>
                </c:pt>
                <c:pt idx="88">
                  <c:v>8.4167442782552637</c:v>
                </c:pt>
                <c:pt idx="89">
                  <c:v>8.4443703535668249</c:v>
                </c:pt>
                <c:pt idx="90">
                  <c:v>8.4075355864847428</c:v>
                </c:pt>
                <c:pt idx="91">
                  <c:v>8.3952573307907183</c:v>
                </c:pt>
                <c:pt idx="92">
                  <c:v>8.4934833763429296</c:v>
                </c:pt>
                <c:pt idx="93">
                  <c:v>8.6500311364417719</c:v>
                </c:pt>
                <c:pt idx="94">
                  <c:v>8.8065788965406107</c:v>
                </c:pt>
                <c:pt idx="95">
                  <c:v>8.9170831977868499</c:v>
                </c:pt>
                <c:pt idx="96">
                  <c:v>9.0214483711860751</c:v>
                </c:pt>
                <c:pt idx="97">
                  <c:v>9.1534396198968633</c:v>
                </c:pt>
                <c:pt idx="98">
                  <c:v>9.2608743572195955</c:v>
                </c:pt>
                <c:pt idx="99">
                  <c:v>9.4910916514825967</c:v>
                </c:pt>
                <c:pt idx="100">
                  <c:v>9.6629872311989704</c:v>
                </c:pt>
                <c:pt idx="101">
                  <c:v>9.8809262697679436</c:v>
                </c:pt>
                <c:pt idx="102">
                  <c:v>10.052821849484316</c:v>
                </c:pt>
                <c:pt idx="103">
                  <c:v>10.307595655135366</c:v>
                </c:pt>
                <c:pt idx="104">
                  <c:v>10.632969431027075</c:v>
                </c:pt>
                <c:pt idx="105">
                  <c:v>10.718917220885258</c:v>
                </c:pt>
                <c:pt idx="106">
                  <c:v>11.074986636012031</c:v>
                </c:pt>
                <c:pt idx="107">
                  <c:v>11.246882215728405</c:v>
                </c:pt>
                <c:pt idx="108">
                  <c:v>11.323621313816073</c:v>
                </c:pt>
                <c:pt idx="109">
                  <c:v>11.520073404920499</c:v>
                </c:pt>
                <c:pt idx="110">
                  <c:v>12.711064207241083</c:v>
                </c:pt>
                <c:pt idx="111">
                  <c:v>12.870681531263429</c:v>
                </c:pt>
                <c:pt idx="112">
                  <c:v>13.002672779974215</c:v>
                </c:pt>
                <c:pt idx="113">
                  <c:v>13.275863969166307</c:v>
                </c:pt>
                <c:pt idx="114">
                  <c:v>13.337255247636442</c:v>
                </c:pt>
                <c:pt idx="115">
                  <c:v>13.576681233669962</c:v>
                </c:pt>
                <c:pt idx="116">
                  <c:v>13.859081114632573</c:v>
                </c:pt>
                <c:pt idx="117">
                  <c:v>14.169107070906747</c:v>
                </c:pt>
                <c:pt idx="118">
                  <c:v>14.350211342393639</c:v>
                </c:pt>
                <c:pt idx="119">
                  <c:v>14.574289508809626</c:v>
                </c:pt>
                <c:pt idx="120">
                  <c:v>14.040185386119466</c:v>
                </c:pt>
                <c:pt idx="121">
                  <c:v>11.49244732960894</c:v>
                </c:pt>
                <c:pt idx="122">
                  <c:v>10.921508439836698</c:v>
                </c:pt>
                <c:pt idx="123">
                  <c:v>10.789517191125913</c:v>
                </c:pt>
                <c:pt idx="124">
                  <c:v>10.752682424043833</c:v>
                </c:pt>
                <c:pt idx="125">
                  <c:v>10.786447627202405</c:v>
                </c:pt>
                <c:pt idx="126">
                  <c:v>10.832491086055008</c:v>
                </c:pt>
                <c:pt idx="127">
                  <c:v>10.835560649978513</c:v>
                </c:pt>
                <c:pt idx="128">
                  <c:v>10.918438875913191</c:v>
                </c:pt>
                <c:pt idx="129">
                  <c:v>11.111821403094114</c:v>
                </c:pt>
                <c:pt idx="130">
                  <c:v>12.100220986463258</c:v>
                </c:pt>
                <c:pt idx="131">
                  <c:v>12.204586159862483</c:v>
                </c:pt>
                <c:pt idx="132">
                  <c:v>12.397968687043404</c:v>
                </c:pt>
                <c:pt idx="133">
                  <c:v>12.59442077814783</c:v>
                </c:pt>
                <c:pt idx="134">
                  <c:v>12.999603216050708</c:v>
                </c:pt>
                <c:pt idx="135">
                  <c:v>13.088620569832402</c:v>
                </c:pt>
                <c:pt idx="136">
                  <c:v>13.01802059959175</c:v>
                </c:pt>
                <c:pt idx="137">
                  <c:v>13.10089882552643</c:v>
                </c:pt>
                <c:pt idx="138">
                  <c:v>13.300420480554365</c:v>
                </c:pt>
                <c:pt idx="139">
                  <c:v>13.619655128599055</c:v>
                </c:pt>
                <c:pt idx="140">
                  <c:v>13.840663731091537</c:v>
                </c:pt>
                <c:pt idx="141">
                  <c:v>14.141480995595186</c:v>
                </c:pt>
                <c:pt idx="142">
                  <c:v>14.586567764503656</c:v>
                </c:pt>
                <c:pt idx="143">
                  <c:v>14.832132878384186</c:v>
                </c:pt>
                <c:pt idx="144">
                  <c:v>15.332471797915771</c:v>
                </c:pt>
                <c:pt idx="145">
                  <c:v>15.753002055436182</c:v>
                </c:pt>
                <c:pt idx="146">
                  <c:v>16.069167139557369</c:v>
                </c:pt>
                <c:pt idx="147">
                  <c:v>16.465140885689731</c:v>
                </c:pt>
                <c:pt idx="148">
                  <c:v>16.695358179952727</c:v>
                </c:pt>
                <c:pt idx="149">
                  <c:v>16.882601579286632</c:v>
                </c:pt>
                <c:pt idx="150">
                  <c:v>18.392827029651912</c:v>
                </c:pt>
                <c:pt idx="151">
                  <c:v>18.669087782767512</c:v>
                </c:pt>
                <c:pt idx="152">
                  <c:v>18.899305077030512</c:v>
                </c:pt>
                <c:pt idx="153">
                  <c:v>19.224678852922217</c:v>
                </c:pt>
                <c:pt idx="154">
                  <c:v>19.550052628813923</c:v>
                </c:pt>
                <c:pt idx="155">
                  <c:v>19.875426404705628</c:v>
                </c:pt>
                <c:pt idx="156">
                  <c:v>20.170104541362267</c:v>
                </c:pt>
                <c:pt idx="157">
                  <c:v>20.434087038783844</c:v>
                </c:pt>
                <c:pt idx="158">
                  <c:v>20.790156453910612</c:v>
                </c:pt>
                <c:pt idx="159">
                  <c:v>21.14008674119037</c:v>
                </c:pt>
                <c:pt idx="160">
                  <c:v>21.440904005694023</c:v>
                </c:pt>
                <c:pt idx="161">
                  <c:v>21.757069089815211</c:v>
                </c:pt>
                <c:pt idx="162">
                  <c:v>22.002634203695742</c:v>
                </c:pt>
                <c:pt idx="163">
                  <c:v>22.297312340352381</c:v>
                </c:pt>
                <c:pt idx="164">
                  <c:v>22.472277483992261</c:v>
                </c:pt>
                <c:pt idx="165">
                  <c:v>22.834486026966051</c:v>
                </c:pt>
                <c:pt idx="166">
                  <c:v>23.205903261710358</c:v>
                </c:pt>
                <c:pt idx="167">
                  <c:v>23.451468375590888</c:v>
                </c:pt>
                <c:pt idx="168">
                  <c:v>23.657129158465835</c:v>
                </c:pt>
                <c:pt idx="169">
                  <c:v>23.985572498281048</c:v>
                </c:pt>
                <c:pt idx="170">
                  <c:v>24.756033043081221</c:v>
                </c:pt>
                <c:pt idx="171">
                  <c:v>25.099824202513965</c:v>
                </c:pt>
                <c:pt idx="172">
                  <c:v>25.501937076493338</c:v>
                </c:pt>
                <c:pt idx="173">
                  <c:v>25.796615213149977</c:v>
                </c:pt>
                <c:pt idx="174">
                  <c:v>26.143475936506228</c:v>
                </c:pt>
                <c:pt idx="175">
                  <c:v>26.389041050386766</c:v>
                </c:pt>
                <c:pt idx="176">
                  <c:v>26.653023547808335</c:v>
                </c:pt>
                <c:pt idx="177">
                  <c:v>26.714414826278468</c:v>
                </c:pt>
                <c:pt idx="178">
                  <c:v>27.061275549634722</c:v>
                </c:pt>
                <c:pt idx="179">
                  <c:v>27.205545054039533</c:v>
                </c:pt>
                <c:pt idx="180">
                  <c:v>27.487944935002151</c:v>
                </c:pt>
                <c:pt idx="181">
                  <c:v>27.702814409647612</c:v>
                </c:pt>
                <c:pt idx="182">
                  <c:v>27.969866470992695</c:v>
                </c:pt>
                <c:pt idx="183">
                  <c:v>28.150970742479586</c:v>
                </c:pt>
                <c:pt idx="184">
                  <c:v>28.347422833584012</c:v>
                </c:pt>
                <c:pt idx="185">
                  <c:v>28.500901029759348</c:v>
                </c:pt>
                <c:pt idx="186">
                  <c:v>28.72497919617533</c:v>
                </c:pt>
                <c:pt idx="187">
                  <c:v>28.801718294262997</c:v>
                </c:pt>
                <c:pt idx="188">
                  <c:v>28.942918234744305</c:v>
                </c:pt>
                <c:pt idx="189">
                  <c:v>29.041144280296514</c:v>
                </c:pt>
                <c:pt idx="190">
                  <c:v>29.50157886882252</c:v>
                </c:pt>
                <c:pt idx="191">
                  <c:v>29.593665786527716</c:v>
                </c:pt>
                <c:pt idx="192">
                  <c:v>29.679613576385901</c:v>
                </c:pt>
                <c:pt idx="193">
                  <c:v>29.722587471314995</c:v>
                </c:pt>
                <c:pt idx="194">
                  <c:v>29.73793529093253</c:v>
                </c:pt>
                <c:pt idx="195">
                  <c:v>29.728726599162012</c:v>
                </c:pt>
                <c:pt idx="196">
                  <c:v>29.762491802320582</c:v>
                </c:pt>
                <c:pt idx="197">
                  <c:v>29.955874329501505</c:v>
                </c:pt>
                <c:pt idx="198">
                  <c:v>30.026474299742155</c:v>
                </c:pt>
                <c:pt idx="199">
                  <c:v>30.044891683283197</c:v>
                </c:pt>
                <c:pt idx="200">
                  <c:v>30.078656886441767</c:v>
                </c:pt>
                <c:pt idx="201">
                  <c:v>30.189161187688011</c:v>
                </c:pt>
                <c:pt idx="202">
                  <c:v>30.290456797163731</c:v>
                </c:pt>
                <c:pt idx="203">
                  <c:v>30.324222000322301</c:v>
                </c:pt>
                <c:pt idx="204">
                  <c:v>30.450074121186073</c:v>
                </c:pt>
                <c:pt idx="205">
                  <c:v>30.511465399656213</c:v>
                </c:pt>
                <c:pt idx="206">
                  <c:v>30.606621881284916</c:v>
                </c:pt>
                <c:pt idx="207">
                  <c:v>30.867534814782978</c:v>
                </c:pt>
                <c:pt idx="208">
                  <c:v>31.039430394499355</c:v>
                </c:pt>
                <c:pt idx="209">
                  <c:v>31.269647688762355</c:v>
                </c:pt>
                <c:pt idx="210">
                  <c:v>31.122308620434033</c:v>
                </c:pt>
                <c:pt idx="211">
                  <c:v>31.579673645036525</c:v>
                </c:pt>
                <c:pt idx="212">
                  <c:v>31.951090879780836</c:v>
                </c:pt>
                <c:pt idx="213">
                  <c:v>32.307160294907611</c:v>
                </c:pt>
                <c:pt idx="214">
                  <c:v>32.684716657498917</c:v>
                </c:pt>
                <c:pt idx="215">
                  <c:v>33.117525170713364</c:v>
                </c:pt>
                <c:pt idx="216">
                  <c:v>33.467455457993118</c:v>
                </c:pt>
                <c:pt idx="217">
                  <c:v>33.863429204125488</c:v>
                </c:pt>
                <c:pt idx="218">
                  <c:v>34.302376845186934</c:v>
                </c:pt>
                <c:pt idx="219">
                  <c:v>34.719837538783835</c:v>
                </c:pt>
                <c:pt idx="220">
                  <c:v>35.088185209604639</c:v>
                </c:pt>
                <c:pt idx="221">
                  <c:v>35.496437211431029</c:v>
                </c:pt>
                <c:pt idx="222">
                  <c:v>35.920037032874944</c:v>
                </c:pt>
                <c:pt idx="223">
                  <c:v>36.423445516330041</c:v>
                </c:pt>
                <c:pt idx="224">
                  <c:v>36.936062691555648</c:v>
                </c:pt>
                <c:pt idx="225">
                  <c:v>37.39035815223464</c:v>
                </c:pt>
                <c:pt idx="226">
                  <c:v>37.820097101525569</c:v>
                </c:pt>
                <c:pt idx="227">
                  <c:v>38.087149162870645</c:v>
                </c:pt>
                <c:pt idx="228">
                  <c:v>38.13626218564675</c:v>
                </c:pt>
                <c:pt idx="229">
                  <c:v>38.51074898431456</c:v>
                </c:pt>
                <c:pt idx="230">
                  <c:v>39.130800896862915</c:v>
                </c:pt>
                <c:pt idx="231">
                  <c:v>39.38250513859046</c:v>
                </c:pt>
                <c:pt idx="232">
                  <c:v>39.732435425870221</c:v>
                </c:pt>
                <c:pt idx="233">
                  <c:v>40.073157021379451</c:v>
                </c:pt>
                <c:pt idx="234">
                  <c:v>40.370904721959597</c:v>
                </c:pt>
                <c:pt idx="235">
                  <c:v>40.684000242157282</c:v>
                </c:pt>
                <c:pt idx="236">
                  <c:v>41.076904424366134</c:v>
                </c:pt>
                <c:pt idx="237">
                  <c:v>41.371582561022777</c:v>
                </c:pt>
                <c:pt idx="238">
                  <c:v>41.641704186291363</c:v>
                </c:pt>
                <c:pt idx="239">
                  <c:v>41.91796493940695</c:v>
                </c:pt>
                <c:pt idx="240">
                  <c:v>42.227990895681131</c:v>
                </c:pt>
                <c:pt idx="241">
                  <c:v>42.630103769660508</c:v>
                </c:pt>
                <c:pt idx="242">
                  <c:v>43.090538358186507</c:v>
                </c:pt>
                <c:pt idx="243">
                  <c:v>43.486512104318862</c:v>
                </c:pt>
                <c:pt idx="244">
                  <c:v>43.950016256768372</c:v>
                </c:pt>
                <c:pt idx="245">
                  <c:v>44.382824769982804</c:v>
                </c:pt>
                <c:pt idx="246">
                  <c:v>44.766520260421146</c:v>
                </c:pt>
                <c:pt idx="247">
                  <c:v>45.306763510958319</c:v>
                </c:pt>
                <c:pt idx="248">
                  <c:v>45.65055467039106</c:v>
                </c:pt>
                <c:pt idx="249">
                  <c:v>47.182267068220888</c:v>
                </c:pt>
                <c:pt idx="250">
                  <c:v>46.743319427159435</c:v>
                </c:pt>
                <c:pt idx="251">
                  <c:v>47.354162647937258</c:v>
                </c:pt>
                <c:pt idx="252">
                  <c:v>47.783901597228187</c:v>
                </c:pt>
                <c:pt idx="253">
                  <c:v>48.0202580193382</c:v>
                </c:pt>
                <c:pt idx="254">
                  <c:v>48.664866443274605</c:v>
                </c:pt>
                <c:pt idx="255">
                  <c:v>48.628031676192521</c:v>
                </c:pt>
                <c:pt idx="256">
                  <c:v>48.649518623657066</c:v>
                </c:pt>
                <c:pt idx="257">
                  <c:v>49.367796581757624</c:v>
                </c:pt>
                <c:pt idx="258">
                  <c:v>50.089144103781685</c:v>
                </c:pt>
                <c:pt idx="259">
                  <c:v>50.196578841104433</c:v>
                </c:pt>
                <c:pt idx="260">
                  <c:v>50.036961517082077</c:v>
                </c:pt>
                <c:pt idx="261">
                  <c:v>49.935665907606364</c:v>
                </c:pt>
                <c:pt idx="262">
                  <c:v>50.509674361302103</c:v>
                </c:pt>
                <c:pt idx="263">
                  <c:v>51.218743627632151</c:v>
                </c:pt>
                <c:pt idx="264">
                  <c:v>51.654621704770094</c:v>
                </c:pt>
                <c:pt idx="265">
                  <c:v>51.777404261710345</c:v>
                </c:pt>
                <c:pt idx="266">
                  <c:v>51.679178216158142</c:v>
                </c:pt>
                <c:pt idx="267">
                  <c:v>51.639273885152548</c:v>
                </c:pt>
                <c:pt idx="268">
                  <c:v>51.65769126869359</c:v>
                </c:pt>
                <c:pt idx="269">
                  <c:v>53.646768691125914</c:v>
                </c:pt>
                <c:pt idx="270">
                  <c:v>41.973217090030083</c:v>
                </c:pt>
                <c:pt idx="271">
                  <c:v>37.316688618070479</c:v>
                </c:pt>
                <c:pt idx="272">
                  <c:v>34.597054981843577</c:v>
                </c:pt>
                <c:pt idx="273">
                  <c:v>31.944951751933814</c:v>
                </c:pt>
                <c:pt idx="274">
                  <c:v>32.512821077782554</c:v>
                </c:pt>
                <c:pt idx="275">
                  <c:v>33.731437955414691</c:v>
                </c:pt>
                <c:pt idx="276">
                  <c:v>34.90094181027073</c:v>
                </c:pt>
                <c:pt idx="277">
                  <c:v>35.781906656317148</c:v>
                </c:pt>
                <c:pt idx="278">
                  <c:v>36.865462721314998</c:v>
                </c:pt>
                <c:pt idx="279">
                  <c:v>36.69049757767511</c:v>
                </c:pt>
                <c:pt idx="280">
                  <c:v>36.432654208100551</c:v>
                </c:pt>
                <c:pt idx="281">
                  <c:v>36.555436765040824</c:v>
                </c:pt>
                <c:pt idx="282">
                  <c:v>36.822488826385907</c:v>
                </c:pt>
                <c:pt idx="283">
                  <c:v>36.463349847335628</c:v>
                </c:pt>
                <c:pt idx="284">
                  <c:v>36.018263078427161</c:v>
                </c:pt>
                <c:pt idx="285">
                  <c:v>35.837158806940259</c:v>
                </c:pt>
                <c:pt idx="286">
                  <c:v>36.030541334121189</c:v>
                </c:pt>
                <c:pt idx="287">
                  <c:v>36.51860199795874</c:v>
                </c:pt>
                <c:pt idx="288">
                  <c:v>37.289062542758913</c:v>
                </c:pt>
                <c:pt idx="289">
                  <c:v>41.307121718629134</c:v>
                </c:pt>
                <c:pt idx="290">
                  <c:v>39.103174821551356</c:v>
                </c:pt>
                <c:pt idx="291">
                  <c:v>35.751211017082078</c:v>
                </c:pt>
                <c:pt idx="292">
                  <c:v>32.540447153094107</c:v>
                </c:pt>
                <c:pt idx="293">
                  <c:v>29.989639532660075</c:v>
                </c:pt>
                <c:pt idx="294">
                  <c:v>28.767953091104427</c:v>
                </c:pt>
                <c:pt idx="295">
                  <c:v>28.749535707563389</c:v>
                </c:pt>
                <c:pt idx="296">
                  <c:v>29.424839770734852</c:v>
                </c:pt>
                <c:pt idx="297">
                  <c:v>29.467813665663943</c:v>
                </c:pt>
                <c:pt idx="298">
                  <c:v>27.254658076815637</c:v>
                </c:pt>
                <c:pt idx="299">
                  <c:v>24.353920169101848</c:v>
                </c:pt>
                <c:pt idx="300">
                  <c:v>22.386329694134076</c:v>
                </c:pt>
                <c:pt idx="301">
                  <c:v>20.725695611516976</c:v>
                </c:pt>
                <c:pt idx="302">
                  <c:v>19.45489614718522</c:v>
                </c:pt>
                <c:pt idx="303">
                  <c:v>18.705922549849589</c:v>
                </c:pt>
                <c:pt idx="304">
                  <c:v>17.610088229157714</c:v>
                </c:pt>
                <c:pt idx="305">
                  <c:v>16.870323323592608</c:v>
                </c:pt>
                <c:pt idx="306">
                  <c:v>16.486627833154273</c:v>
                </c:pt>
                <c:pt idx="307">
                  <c:v>15.826671589600341</c:v>
                </c:pt>
                <c:pt idx="308">
                  <c:v>15.32633267006876</c:v>
                </c:pt>
                <c:pt idx="309">
                  <c:v>14.663306862591321</c:v>
                </c:pt>
                <c:pt idx="310">
                  <c:v>14.509828666415988</c:v>
                </c:pt>
                <c:pt idx="311">
                  <c:v>14.331793958852597</c:v>
                </c:pt>
                <c:pt idx="312">
                  <c:v>14.218220093682854</c:v>
                </c:pt>
                <c:pt idx="313">
                  <c:v>14.126133175977655</c:v>
                </c:pt>
                <c:pt idx="314">
                  <c:v>14.061672333584015</c:v>
                </c:pt>
                <c:pt idx="315">
                  <c:v>14.021768002578424</c:v>
                </c:pt>
                <c:pt idx="316">
                  <c:v>14.006420182960897</c:v>
                </c:pt>
                <c:pt idx="317">
                  <c:v>13.997211491190376</c:v>
                </c:pt>
                <c:pt idx="318">
                  <c:v>14.034046258272451</c:v>
                </c:pt>
                <c:pt idx="319">
                  <c:v>14.169107070906747</c:v>
                </c:pt>
                <c:pt idx="320">
                  <c:v>14.15989837913623</c:v>
                </c:pt>
                <c:pt idx="321">
                  <c:v>14.374767853781691</c:v>
                </c:pt>
                <c:pt idx="322">
                  <c:v>14.046324513966477</c:v>
                </c:pt>
                <c:pt idx="323">
                  <c:v>12.809290252793298</c:v>
                </c:pt>
                <c:pt idx="324">
                  <c:v>12.520751243983669</c:v>
                </c:pt>
                <c:pt idx="325">
                  <c:v>12.348855664267298</c:v>
                </c:pt>
                <c:pt idx="326">
                  <c:v>12.204586159862483</c:v>
                </c:pt>
                <c:pt idx="327">
                  <c:v>12.097151422539751</c:v>
                </c:pt>
                <c:pt idx="328">
                  <c:v>11.998925376987536</c:v>
                </c:pt>
                <c:pt idx="329">
                  <c:v>11.679690728942845</c:v>
                </c:pt>
                <c:pt idx="330">
                  <c:v>11.590673375161153</c:v>
                </c:pt>
                <c:pt idx="331">
                  <c:v>11.51700384099699</c:v>
                </c:pt>
                <c:pt idx="332">
                  <c:v>11.449473434679845</c:v>
                </c:pt>
                <c:pt idx="333">
                  <c:v>11.39115172013322</c:v>
                </c:pt>
                <c:pt idx="334">
                  <c:v>11.329760441663085</c:v>
                </c:pt>
                <c:pt idx="335">
                  <c:v>11.280647418886977</c:v>
                </c:pt>
                <c:pt idx="336">
                  <c:v>11.228464832187365</c:v>
                </c:pt>
                <c:pt idx="337">
                  <c:v>11.188560501181779</c:v>
                </c:pt>
                <c:pt idx="338">
                  <c:v>11.14865617017619</c:v>
                </c:pt>
                <c:pt idx="339">
                  <c:v>11.124099658788138</c:v>
                </c:pt>
                <c:pt idx="340">
                  <c:v>11.111821403094114</c:v>
                </c:pt>
                <c:pt idx="341">
                  <c:v>11.074986636012031</c:v>
                </c:pt>
                <c:pt idx="342">
                  <c:v>11.056569252470991</c:v>
                </c:pt>
                <c:pt idx="343">
                  <c:v>11.044290996776963</c:v>
                </c:pt>
                <c:pt idx="344">
                  <c:v>11.032012741082939</c:v>
                </c:pt>
                <c:pt idx="345">
                  <c:v>11.022804049312418</c:v>
                </c:pt>
                <c:pt idx="346">
                  <c:v>11.013595357541899</c:v>
                </c:pt>
                <c:pt idx="347">
                  <c:v>11.016664921465406</c:v>
                </c:pt>
                <c:pt idx="348">
                  <c:v>10.964482334765794</c:v>
                </c:pt>
                <c:pt idx="349">
                  <c:v>10.95834320691878</c:v>
                </c:pt>
                <c:pt idx="350">
                  <c:v>10.95834320691878</c:v>
                </c:pt>
                <c:pt idx="351">
                  <c:v>10.995177974000859</c:v>
                </c:pt>
                <c:pt idx="352">
                  <c:v>11.099543147400086</c:v>
                </c:pt>
                <c:pt idx="353">
                  <c:v>11.167073553717232</c:v>
                </c:pt>
                <c:pt idx="354">
                  <c:v>11.197769192952297</c:v>
                </c:pt>
                <c:pt idx="355">
                  <c:v>11.265299599269445</c:v>
                </c:pt>
                <c:pt idx="356">
                  <c:v>11.357386516974644</c:v>
                </c:pt>
                <c:pt idx="357">
                  <c:v>11.400360411903737</c:v>
                </c:pt>
                <c:pt idx="358">
                  <c:v>11.418777795444779</c:v>
                </c:pt>
                <c:pt idx="359">
                  <c:v>11.449473434679845</c:v>
                </c:pt>
                <c:pt idx="360">
                  <c:v>11.495516893532445</c:v>
                </c:pt>
                <c:pt idx="361">
                  <c:v>11.566116863773097</c:v>
                </c:pt>
                <c:pt idx="362">
                  <c:v>11.606021194778684</c:v>
                </c:pt>
                <c:pt idx="363">
                  <c:v>11.722664623871937</c:v>
                </c:pt>
                <c:pt idx="364">
                  <c:v>11.728803751718951</c:v>
                </c:pt>
                <c:pt idx="365">
                  <c:v>11.728803751718951</c:v>
                </c:pt>
                <c:pt idx="366">
                  <c:v>11.74722113525999</c:v>
                </c:pt>
                <c:pt idx="367">
                  <c:v>11.774847210571549</c:v>
                </c:pt>
                <c:pt idx="368">
                  <c:v>11.989716685217017</c:v>
                </c:pt>
                <c:pt idx="369">
                  <c:v>12.020412324452085</c:v>
                </c:pt>
                <c:pt idx="370">
                  <c:v>12.063386219381178</c:v>
                </c:pt>
                <c:pt idx="371">
                  <c:v>12.112499242157284</c:v>
                </c:pt>
                <c:pt idx="372">
                  <c:v>12.164681828856898</c:v>
                </c:pt>
                <c:pt idx="373">
                  <c:v>12.315090461108724</c:v>
                </c:pt>
                <c:pt idx="374">
                  <c:v>12.57600339460679</c:v>
                </c:pt>
                <c:pt idx="375">
                  <c:v>12.49312516867211</c:v>
                </c:pt>
                <c:pt idx="376">
                  <c:v>11.200838756875807</c:v>
                </c:pt>
                <c:pt idx="377">
                  <c:v>11.022804049312418</c:v>
                </c:pt>
                <c:pt idx="378">
                  <c:v>10.80179544681994</c:v>
                </c:pt>
                <c:pt idx="379">
                  <c:v>10.58999553609798</c:v>
                </c:pt>
                <c:pt idx="380">
                  <c:v>10.399682572840566</c:v>
                </c:pt>
                <c:pt idx="381">
                  <c:v>10.258482632359259</c:v>
                </c:pt>
                <c:pt idx="382">
                  <c:v>10.144908767189515</c:v>
                </c:pt>
                <c:pt idx="383">
                  <c:v>10.046682721637302</c:v>
                </c:pt>
                <c:pt idx="384">
                  <c:v>9.9638044957026217</c:v>
                </c:pt>
                <c:pt idx="385">
                  <c:v>9.8778567058444331</c:v>
                </c:pt>
                <c:pt idx="386">
                  <c:v>9.801117607756769</c:v>
                </c:pt>
                <c:pt idx="387">
                  <c:v>9.7427958932101397</c:v>
                </c:pt>
                <c:pt idx="388">
                  <c:v>9.5616916217232504</c:v>
                </c:pt>
                <c:pt idx="389">
                  <c:v>9.5187177267941543</c:v>
                </c:pt>
                <c:pt idx="390">
                  <c:v>9.4880220875590897</c:v>
                </c:pt>
                <c:pt idx="391">
                  <c:v>9.4726742679415548</c:v>
                </c:pt>
                <c:pt idx="392">
                  <c:v>9.4511873204770076</c:v>
                </c:pt>
                <c:pt idx="393">
                  <c:v>9.4389090647829832</c:v>
                </c:pt>
                <c:pt idx="394">
                  <c:v>9.4297003730124622</c:v>
                </c:pt>
                <c:pt idx="395">
                  <c:v>9.426630809088957</c:v>
                </c:pt>
                <c:pt idx="396">
                  <c:v>9.420491681241943</c:v>
                </c:pt>
                <c:pt idx="397">
                  <c:v>9.420491681241943</c:v>
                </c:pt>
                <c:pt idx="398">
                  <c:v>9.4327699369359674</c:v>
                </c:pt>
                <c:pt idx="399">
                  <c:v>9.5187177267941543</c:v>
                </c:pt>
                <c:pt idx="400">
                  <c:v>9.6415002837344197</c:v>
                </c:pt>
                <c:pt idx="401">
                  <c:v>9.7427958932101397</c:v>
                </c:pt>
                <c:pt idx="402">
                  <c:v>9.8717175779974209</c:v>
                </c:pt>
                <c:pt idx="403">
                  <c:v>9.9515262400085955</c:v>
                </c:pt>
                <c:pt idx="404">
                  <c:v>10.025195774172754</c:v>
                </c:pt>
                <c:pt idx="405">
                  <c:v>10.074308796948863</c:v>
                </c:pt>
                <c:pt idx="406">
                  <c:v>10.141839203266008</c:v>
                </c:pt>
                <c:pt idx="407">
                  <c:v>10.200160917812635</c:v>
                </c:pt>
                <c:pt idx="408">
                  <c:v>10.473352107004725</c:v>
                </c:pt>
                <c:pt idx="409">
                  <c:v>10.565439024709924</c:v>
                </c:pt>
                <c:pt idx="410">
                  <c:v>10.556230332939409</c:v>
                </c:pt>
                <c:pt idx="411">
                  <c:v>10.599204227868499</c:v>
                </c:pt>
                <c:pt idx="412">
                  <c:v>10.725056348732272</c:v>
                </c:pt>
                <c:pt idx="413">
                  <c:v>10.75575198796734</c:v>
                </c:pt>
                <c:pt idx="414">
                  <c:v>10.863186725290072</c:v>
                </c:pt>
                <c:pt idx="415">
                  <c:v>10.896951928448647</c:v>
                </c:pt>
                <c:pt idx="416">
                  <c:v>10.924578003760208</c:v>
                </c:pt>
                <c:pt idx="417">
                  <c:v>10.955273642995273</c:v>
                </c:pt>
                <c:pt idx="418">
                  <c:v>11.228464832187365</c:v>
                </c:pt>
                <c:pt idx="419">
                  <c:v>11.302134366351524</c:v>
                </c:pt>
                <c:pt idx="420">
                  <c:v>11.630577706166738</c:v>
                </c:pt>
                <c:pt idx="421">
                  <c:v>11.664342909325311</c:v>
                </c:pt>
                <c:pt idx="422">
                  <c:v>11.741082007412977</c:v>
                </c:pt>
                <c:pt idx="423">
                  <c:v>11.823960233347657</c:v>
                </c:pt>
                <c:pt idx="424">
                  <c:v>12.37341217565535</c:v>
                </c:pt>
                <c:pt idx="425">
                  <c:v>12.422525198431456</c:v>
                </c:pt>
                <c:pt idx="426">
                  <c:v>12.526890371830683</c:v>
                </c:pt>
                <c:pt idx="427">
                  <c:v>12.631255545229909</c:v>
                </c:pt>
                <c:pt idx="428">
                  <c:v>13.180707487537601</c:v>
                </c:pt>
                <c:pt idx="429">
                  <c:v>13.211403126772669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04-4272-A267-96145D32343A}"/>
            </c:ext>
          </c:extLst>
        </c:ser>
        <c:ser>
          <c:idx val="0"/>
          <c:order val="1"/>
          <c:tx>
            <c:strRef>
              <c:f>'02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7C'!$N$14:$N$761</c:f>
              <c:numCache>
                <c:formatCode>0.0</c:formatCode>
                <c:ptCount val="74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04-4272-A267-96145D323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R$14:$R$761</c:f>
              <c:numCache>
                <c:formatCode>0.0</c:formatCode>
                <c:ptCount val="748"/>
                <c:pt idx="0">
                  <c:v>4.2707466822175455</c:v>
                </c:pt>
                <c:pt idx="1">
                  <c:v>3.0575428277223602</c:v>
                </c:pt>
                <c:pt idx="2">
                  <c:v>1.2649920678952484</c:v>
                </c:pt>
                <c:pt idx="3">
                  <c:v>1.8482860225996496</c:v>
                </c:pt>
                <c:pt idx="4">
                  <c:v>2.3837295412917849</c:v>
                </c:pt>
                <c:pt idx="5">
                  <c:v>2.8402592666521542</c:v>
                </c:pt>
                <c:pt idx="6">
                  <c:v>2.4671922702789044</c:v>
                </c:pt>
                <c:pt idx="7">
                  <c:v>2.576558143121376</c:v>
                </c:pt>
                <c:pt idx="8">
                  <c:v>3.1487105906665196</c:v>
                </c:pt>
                <c:pt idx="9">
                  <c:v>2.947034969379851</c:v>
                </c:pt>
                <c:pt idx="10">
                  <c:v>3.0018073253395121</c:v>
                </c:pt>
                <c:pt idx="11">
                  <c:v>2.9262915727414409</c:v>
                </c:pt>
                <c:pt idx="12">
                  <c:v>3.5349125114262763</c:v>
                </c:pt>
                <c:pt idx="13">
                  <c:v>12.349294111818605</c:v>
                </c:pt>
                <c:pt idx="14">
                  <c:v>21.89044654896523</c:v>
                </c:pt>
                <c:pt idx="15">
                  <c:v>2.9406348003358076</c:v>
                </c:pt>
                <c:pt idx="16">
                  <c:v>5.9914178453277396</c:v>
                </c:pt>
                <c:pt idx="17">
                  <c:v>3.8497409846326351</c:v>
                </c:pt>
                <c:pt idx="18">
                  <c:v>4.6458882174400067</c:v>
                </c:pt>
                <c:pt idx="19">
                  <c:v>4.7416154050775514</c:v>
                </c:pt>
                <c:pt idx="20">
                  <c:v>3.6367143411267842</c:v>
                </c:pt>
                <c:pt idx="21">
                  <c:v>11.569255870204094</c:v>
                </c:pt>
                <c:pt idx="22">
                  <c:v>1.7991610613636893</c:v>
                </c:pt>
                <c:pt idx="23">
                  <c:v>4.080337315945461</c:v>
                </c:pt>
                <c:pt idx="24">
                  <c:v>3.3055784370786565</c:v>
                </c:pt>
                <c:pt idx="25">
                  <c:v>11.319044686628942</c:v>
                </c:pt>
                <c:pt idx="26">
                  <c:v>2.5442289340041944</c:v>
                </c:pt>
                <c:pt idx="27">
                  <c:v>8.3307054741689637</c:v>
                </c:pt>
                <c:pt idx="28">
                  <c:v>35.941884327600555</c:v>
                </c:pt>
                <c:pt idx="29">
                  <c:v>4.6675781717387164</c:v>
                </c:pt>
                <c:pt idx="30">
                  <c:v>16.574734541668967</c:v>
                </c:pt>
                <c:pt idx="31">
                  <c:v>4.2290377929935179</c:v>
                </c:pt>
                <c:pt idx="32">
                  <c:v>10.724480560479094</c:v>
                </c:pt>
                <c:pt idx="33">
                  <c:v>3.9129290383061925</c:v>
                </c:pt>
                <c:pt idx="34">
                  <c:v>3.6553017929047389</c:v>
                </c:pt>
                <c:pt idx="35">
                  <c:v>12.161725432643944</c:v>
                </c:pt>
                <c:pt idx="36">
                  <c:v>6.4258273747773655</c:v>
                </c:pt>
                <c:pt idx="37">
                  <c:v>11.510496824080017</c:v>
                </c:pt>
                <c:pt idx="38">
                  <c:v>6.088479998578884</c:v>
                </c:pt>
                <c:pt idx="39">
                  <c:v>3.8592559713173076</c:v>
                </c:pt>
                <c:pt idx="40">
                  <c:v>7.1633117277741523</c:v>
                </c:pt>
                <c:pt idx="41">
                  <c:v>9.0170173947978363</c:v>
                </c:pt>
                <c:pt idx="42">
                  <c:v>4.9732695939780349</c:v>
                </c:pt>
                <c:pt idx="43">
                  <c:v>3.7321489219604995</c:v>
                </c:pt>
                <c:pt idx="44">
                  <c:v>7.8477139658278769</c:v>
                </c:pt>
                <c:pt idx="45">
                  <c:v>7.7982496372149326</c:v>
                </c:pt>
                <c:pt idx="46">
                  <c:v>8.6959932030131295</c:v>
                </c:pt>
                <c:pt idx="47">
                  <c:v>11.039788950688949</c:v>
                </c:pt>
                <c:pt idx="48">
                  <c:v>9.5513953792676034</c:v>
                </c:pt>
                <c:pt idx="49">
                  <c:v>9.3782457433459943</c:v>
                </c:pt>
                <c:pt idx="50">
                  <c:v>7.8380003101901945</c:v>
                </c:pt>
                <c:pt idx="51">
                  <c:v>6.4173108104133565</c:v>
                </c:pt>
                <c:pt idx="52">
                  <c:v>6.0161768615899494</c:v>
                </c:pt>
                <c:pt idx="53">
                  <c:v>4.7015147644053936</c:v>
                </c:pt>
                <c:pt idx="54">
                  <c:v>3.9256603032304453</c:v>
                </c:pt>
                <c:pt idx="55">
                  <c:v>4.0313701224880063</c:v>
                </c:pt>
                <c:pt idx="56">
                  <c:v>4.0150741726238444</c:v>
                </c:pt>
                <c:pt idx="57">
                  <c:v>3.3252330981122435</c:v>
                </c:pt>
                <c:pt idx="58">
                  <c:v>5.1624527530771545</c:v>
                </c:pt>
                <c:pt idx="59">
                  <c:v>4.2967146129693754</c:v>
                </c:pt>
                <c:pt idx="60">
                  <c:v>4.7748638660013789</c:v>
                </c:pt>
                <c:pt idx="61">
                  <c:v>5.4668182415800066</c:v>
                </c:pt>
                <c:pt idx="62">
                  <c:v>3.3585345845435675</c:v>
                </c:pt>
                <c:pt idx="63">
                  <c:v>5.5666699768254428</c:v>
                </c:pt>
                <c:pt idx="64">
                  <c:v>3.9730555730051886</c:v>
                </c:pt>
                <c:pt idx="65">
                  <c:v>3.5645531798902397</c:v>
                </c:pt>
                <c:pt idx="66">
                  <c:v>3.3736312825870156</c:v>
                </c:pt>
                <c:pt idx="67">
                  <c:v>3.8786846149055192</c:v>
                </c:pt>
                <c:pt idx="68">
                  <c:v>4.0260902156203642</c:v>
                </c:pt>
                <c:pt idx="69">
                  <c:v>1.5418268547603224</c:v>
                </c:pt>
                <c:pt idx="70">
                  <c:v>1.251916417899859</c:v>
                </c:pt>
                <c:pt idx="71">
                  <c:v>0.95387499977217138</c:v>
                </c:pt>
                <c:pt idx="72">
                  <c:v>0.82822849669780663</c:v>
                </c:pt>
                <c:pt idx="73">
                  <c:v>0.86780770342945945</c:v>
                </c:pt>
                <c:pt idx="74">
                  <c:v>1.5629669235589463</c:v>
                </c:pt>
                <c:pt idx="75">
                  <c:v>1.0685133013941088</c:v>
                </c:pt>
                <c:pt idx="76">
                  <c:v>0.54632620829931899</c:v>
                </c:pt>
                <c:pt idx="77">
                  <c:v>0.49534635879019717</c:v>
                </c:pt>
                <c:pt idx="78">
                  <c:v>0.69592984494076615</c:v>
                </c:pt>
                <c:pt idx="79">
                  <c:v>1.1846479882389798</c:v>
                </c:pt>
                <c:pt idx="80">
                  <c:v>2.389021801992993</c:v>
                </c:pt>
                <c:pt idx="81">
                  <c:v>2.6843767641172143</c:v>
                </c:pt>
                <c:pt idx="82">
                  <c:v>3.2752424291900923</c:v>
                </c:pt>
                <c:pt idx="83">
                  <c:v>2.115766674181927</c:v>
                </c:pt>
                <c:pt idx="84">
                  <c:v>1.828735108962793</c:v>
                </c:pt>
                <c:pt idx="85">
                  <c:v>2.700114974811858</c:v>
                </c:pt>
                <c:pt idx="86">
                  <c:v>1.7758743417030236</c:v>
                </c:pt>
                <c:pt idx="87">
                  <c:v>3.1677336125384619</c:v>
                </c:pt>
                <c:pt idx="88">
                  <c:v>1.7798087886060341</c:v>
                </c:pt>
                <c:pt idx="89">
                  <c:v>1.7788579226828583</c:v>
                </c:pt>
                <c:pt idx="90">
                  <c:v>2.8840423995983033</c:v>
                </c:pt>
                <c:pt idx="91">
                  <c:v>1.8551449011370118</c:v>
                </c:pt>
                <c:pt idx="92">
                  <c:v>1.5888949109251518</c:v>
                </c:pt>
                <c:pt idx="93">
                  <c:v>1.9628442386443261</c:v>
                </c:pt>
                <c:pt idx="94">
                  <c:v>1.7763025732925257</c:v>
                </c:pt>
                <c:pt idx="95">
                  <c:v>2.205329760349751</c:v>
                </c:pt>
                <c:pt idx="96">
                  <c:v>1.6748752007627714</c:v>
                </c:pt>
                <c:pt idx="97">
                  <c:v>1.6286466324807329</c:v>
                </c:pt>
                <c:pt idx="98">
                  <c:v>1.7086486834732011</c:v>
                </c:pt>
                <c:pt idx="99">
                  <c:v>1.9802547347339665</c:v>
                </c:pt>
                <c:pt idx="100">
                  <c:v>1.9441186483230664</c:v>
                </c:pt>
                <c:pt idx="101">
                  <c:v>1.7502599842926596</c:v>
                </c:pt>
                <c:pt idx="102">
                  <c:v>1.6445774737086742</c:v>
                </c:pt>
                <c:pt idx="103">
                  <c:v>1.773171090223068</c:v>
                </c:pt>
                <c:pt idx="104">
                  <c:v>1.9024947986200988</c:v>
                </c:pt>
                <c:pt idx="105">
                  <c:v>1.6097674684888281</c:v>
                </c:pt>
                <c:pt idx="106">
                  <c:v>1.484477639894584</c:v>
                </c:pt>
                <c:pt idx="107">
                  <c:v>1.1984414178018079</c:v>
                </c:pt>
                <c:pt idx="108">
                  <c:v>0.77506829549610934</c:v>
                </c:pt>
                <c:pt idx="109">
                  <c:v>1.4118693930815116</c:v>
                </c:pt>
                <c:pt idx="110">
                  <c:v>1.9890258004144197</c:v>
                </c:pt>
                <c:pt idx="111">
                  <c:v>1.6335750165300749</c:v>
                </c:pt>
                <c:pt idx="112">
                  <c:v>1.783214606073658</c:v>
                </c:pt>
                <c:pt idx="113">
                  <c:v>1.1659408924506689</c:v>
                </c:pt>
                <c:pt idx="114">
                  <c:v>1.2618952041118487</c:v>
                </c:pt>
                <c:pt idx="115">
                  <c:v>1.6064208883117708</c:v>
                </c:pt>
                <c:pt idx="116">
                  <c:v>1.6530708143677526</c:v>
                </c:pt>
                <c:pt idx="117">
                  <c:v>1.7502317850365625</c:v>
                </c:pt>
                <c:pt idx="118">
                  <c:v>1.9464212740864337</c:v>
                </c:pt>
                <c:pt idx="119">
                  <c:v>1.8621452088397847</c:v>
                </c:pt>
                <c:pt idx="120">
                  <c:v>0.81308505490701855</c:v>
                </c:pt>
                <c:pt idx="121">
                  <c:v>1.5912657904186076</c:v>
                </c:pt>
                <c:pt idx="122">
                  <c:v>1.4607588761911035</c:v>
                </c:pt>
                <c:pt idx="123">
                  <c:v>1.3754654438473215</c:v>
                </c:pt>
                <c:pt idx="124">
                  <c:v>1.4412962153531321</c:v>
                </c:pt>
                <c:pt idx="125">
                  <c:v>1.1241621263513417</c:v>
                </c:pt>
                <c:pt idx="126">
                  <c:v>1.3114250503548766</c:v>
                </c:pt>
                <c:pt idx="127">
                  <c:v>1.6385716372662653</c:v>
                </c:pt>
                <c:pt idx="128">
                  <c:v>1.6043578753913288</c:v>
                </c:pt>
                <c:pt idx="129">
                  <c:v>1.3465106782701217</c:v>
                </c:pt>
                <c:pt idx="130">
                  <c:v>1.3393826326832694</c:v>
                </c:pt>
                <c:pt idx="131">
                  <c:v>1.3679833010079723</c:v>
                </c:pt>
                <c:pt idx="132">
                  <c:v>1.6944129993285606</c:v>
                </c:pt>
                <c:pt idx="133">
                  <c:v>2.4203710016007824</c:v>
                </c:pt>
                <c:pt idx="134">
                  <c:v>1.3298284464304659</c:v>
                </c:pt>
                <c:pt idx="135">
                  <c:v>1.2540904785572671</c:v>
                </c:pt>
                <c:pt idx="136">
                  <c:v>0.92779785072489485</c:v>
                </c:pt>
                <c:pt idx="137">
                  <c:v>0.97083501765320535</c:v>
                </c:pt>
                <c:pt idx="138">
                  <c:v>1.1239422982571994</c:v>
                </c:pt>
                <c:pt idx="139">
                  <c:v>0.90717350942490127</c:v>
                </c:pt>
                <c:pt idx="140">
                  <c:v>1.0487170878461887</c:v>
                </c:pt>
                <c:pt idx="141">
                  <c:v>0.91832155302159424</c:v>
                </c:pt>
                <c:pt idx="142">
                  <c:v>0.8007040112448538</c:v>
                </c:pt>
                <c:pt idx="143">
                  <c:v>0.99393768549455841</c:v>
                </c:pt>
                <c:pt idx="144">
                  <c:v>0.99988794317629692</c:v>
                </c:pt>
                <c:pt idx="145">
                  <c:v>1.2926473629737822</c:v>
                </c:pt>
                <c:pt idx="146">
                  <c:v>1.5232910518969909</c:v>
                </c:pt>
                <c:pt idx="147">
                  <c:v>1.6256043532911757</c:v>
                </c:pt>
                <c:pt idx="148">
                  <c:v>1.445428189592243</c:v>
                </c:pt>
                <c:pt idx="149">
                  <c:v>1.4822724041974771</c:v>
                </c:pt>
                <c:pt idx="150">
                  <c:v>1.37728300669468</c:v>
                </c:pt>
                <c:pt idx="151">
                  <c:v>1.3597586983164027</c:v>
                </c:pt>
                <c:pt idx="152">
                  <c:v>1.7320316103395752</c:v>
                </c:pt>
                <c:pt idx="153">
                  <c:v>1.6850863361706354</c:v>
                </c:pt>
                <c:pt idx="154">
                  <c:v>1.6727653068196828</c:v>
                </c:pt>
                <c:pt idx="155">
                  <c:v>1.6181242056176195</c:v>
                </c:pt>
                <c:pt idx="156">
                  <c:v>1.6695392020422115</c:v>
                </c:pt>
                <c:pt idx="157">
                  <c:v>1.4774444348067457</c:v>
                </c:pt>
                <c:pt idx="158">
                  <c:v>1.5826032784453128</c:v>
                </c:pt>
                <c:pt idx="159">
                  <c:v>1.6819718773588517</c:v>
                </c:pt>
                <c:pt idx="160">
                  <c:v>1.8736892328126138</c:v>
                </c:pt>
                <c:pt idx="161">
                  <c:v>2.0981311856722638</c:v>
                </c:pt>
                <c:pt idx="162">
                  <c:v>2.2652820859246585</c:v>
                </c:pt>
                <c:pt idx="163">
                  <c:v>2.180663726789601</c:v>
                </c:pt>
                <c:pt idx="164">
                  <c:v>2.1027611052341575</c:v>
                </c:pt>
                <c:pt idx="165">
                  <c:v>2.0655483779665196</c:v>
                </c:pt>
                <c:pt idx="166">
                  <c:v>1.9919287811133204</c:v>
                </c:pt>
                <c:pt idx="167">
                  <c:v>1.944627711477543</c:v>
                </c:pt>
                <c:pt idx="168">
                  <c:v>2.0359262317976055</c:v>
                </c:pt>
                <c:pt idx="169">
                  <c:v>2.1535112241929664</c:v>
                </c:pt>
                <c:pt idx="170">
                  <c:v>1.9555595593495911</c:v>
                </c:pt>
                <c:pt idx="171">
                  <c:v>1.8124788198905177</c:v>
                </c:pt>
                <c:pt idx="172">
                  <c:v>1.9292588784892237</c:v>
                </c:pt>
                <c:pt idx="173">
                  <c:v>2.1273008573327052</c:v>
                </c:pt>
                <c:pt idx="174">
                  <c:v>1.9855550775247188</c:v>
                </c:pt>
                <c:pt idx="175">
                  <c:v>1.9906649897443156</c:v>
                </c:pt>
                <c:pt idx="176">
                  <c:v>1.984184797936505</c:v>
                </c:pt>
                <c:pt idx="177">
                  <c:v>2.386193513154816</c:v>
                </c:pt>
                <c:pt idx="178">
                  <c:v>2.3284368995045623</c:v>
                </c:pt>
                <c:pt idx="179">
                  <c:v>2.2916781725241768</c:v>
                </c:pt>
                <c:pt idx="180">
                  <c:v>2.1059452795476545</c:v>
                </c:pt>
                <c:pt idx="181">
                  <c:v>1.9711836318342928</c:v>
                </c:pt>
                <c:pt idx="182">
                  <c:v>1.9503359858150489</c:v>
                </c:pt>
                <c:pt idx="183">
                  <c:v>1.9546444970870376</c:v>
                </c:pt>
                <c:pt idx="184">
                  <c:v>2.0172165377842153</c:v>
                </c:pt>
                <c:pt idx="185">
                  <c:v>2.0945110974283212</c:v>
                </c:pt>
                <c:pt idx="186">
                  <c:v>2.3564910937273065</c:v>
                </c:pt>
                <c:pt idx="187">
                  <c:v>2.0532365604340961</c:v>
                </c:pt>
                <c:pt idx="188">
                  <c:v>1.9736403152448561</c:v>
                </c:pt>
                <c:pt idx="189">
                  <c:v>1.9936230260812335</c:v>
                </c:pt>
                <c:pt idx="190">
                  <c:v>2.1021800327964422</c:v>
                </c:pt>
                <c:pt idx="191">
                  <c:v>2.1292567546489156</c:v>
                </c:pt>
                <c:pt idx="192">
                  <c:v>2.0783815068977503</c:v>
                </c:pt>
                <c:pt idx="193">
                  <c:v>2.0203079748556951</c:v>
                </c:pt>
                <c:pt idx="194">
                  <c:v>1.9626490850928435</c:v>
                </c:pt>
                <c:pt idx="195">
                  <c:v>2.069707005361455</c:v>
                </c:pt>
                <c:pt idx="196">
                  <c:v>2.133894629548704</c:v>
                </c:pt>
                <c:pt idx="197">
                  <c:v>2.214080496720733</c:v>
                </c:pt>
                <c:pt idx="198">
                  <c:v>2.2113733910672329</c:v>
                </c:pt>
                <c:pt idx="199">
                  <c:v>2.0974343028964788</c:v>
                </c:pt>
                <c:pt idx="200">
                  <c:v>1.9961761812425236</c:v>
                </c:pt>
                <c:pt idx="201">
                  <c:v>1.8846640822172855</c:v>
                </c:pt>
                <c:pt idx="202">
                  <c:v>1.9360691981641125</c:v>
                </c:pt>
                <c:pt idx="203">
                  <c:v>2.0018767565281448</c:v>
                </c:pt>
                <c:pt idx="204">
                  <c:v>2.0635057815000293</c:v>
                </c:pt>
                <c:pt idx="205">
                  <c:v>2.0701549519491969</c:v>
                </c:pt>
                <c:pt idx="206">
                  <c:v>2.0242932572633432</c:v>
                </c:pt>
                <c:pt idx="207">
                  <c:v>1.9804332820648509</c:v>
                </c:pt>
                <c:pt idx="208">
                  <c:v>1.9854984123173436</c:v>
                </c:pt>
                <c:pt idx="209">
                  <c:v>1.8974568915137144</c:v>
                </c:pt>
                <c:pt idx="210">
                  <c:v>1.9219148562254287</c:v>
                </c:pt>
                <c:pt idx="211">
                  <c:v>1.9481461654972931</c:v>
                </c:pt>
                <c:pt idx="212">
                  <c:v>1.9223324736721781</c:v>
                </c:pt>
                <c:pt idx="213">
                  <c:v>1.9050969032187028</c:v>
                </c:pt>
                <c:pt idx="214">
                  <c:v>1.9097258480863819</c:v>
                </c:pt>
                <c:pt idx="215">
                  <c:v>1.8977146267138829</c:v>
                </c:pt>
                <c:pt idx="216">
                  <c:v>1.8841987491467187</c:v>
                </c:pt>
                <c:pt idx="217">
                  <c:v>1.8613866814796716</c:v>
                </c:pt>
                <c:pt idx="218">
                  <c:v>1.8971475595872933</c:v>
                </c:pt>
                <c:pt idx="219">
                  <c:v>1.919522666391291</c:v>
                </c:pt>
                <c:pt idx="220">
                  <c:v>1.9886637971332006</c:v>
                </c:pt>
                <c:pt idx="221">
                  <c:v>1.9438151883378514</c:v>
                </c:pt>
                <c:pt idx="222">
                  <c:v>1.858851462434375</c:v>
                </c:pt>
                <c:pt idx="223">
                  <c:v>1.7219026814387115</c:v>
                </c:pt>
                <c:pt idx="224">
                  <c:v>1.7533462585465069</c:v>
                </c:pt>
                <c:pt idx="225">
                  <c:v>1.8464837050735297</c:v>
                </c:pt>
                <c:pt idx="226">
                  <c:v>2.0270134817826824</c:v>
                </c:pt>
                <c:pt idx="227">
                  <c:v>2.1161700348009775</c:v>
                </c:pt>
                <c:pt idx="228">
                  <c:v>2.1271083008718059</c:v>
                </c:pt>
                <c:pt idx="229">
                  <c:v>2.0941844800328289</c:v>
                </c:pt>
                <c:pt idx="230">
                  <c:v>2.1089745946861469</c:v>
                </c:pt>
                <c:pt idx="231">
                  <c:v>2.0504810707971126</c:v>
                </c:pt>
                <c:pt idx="232">
                  <c:v>2.0009529047977019</c:v>
                </c:pt>
                <c:pt idx="233">
                  <c:v>2.0737038477009708</c:v>
                </c:pt>
                <c:pt idx="234">
                  <c:v>2.0870106408804183</c:v>
                </c:pt>
                <c:pt idx="235">
                  <c:v>2.0841726338854598</c:v>
                </c:pt>
                <c:pt idx="236">
                  <c:v>2.1513886165393963</c:v>
                </c:pt>
                <c:pt idx="237">
                  <c:v>2.1318532056573236</c:v>
                </c:pt>
                <c:pt idx="238">
                  <c:v>2.1253382930838836</c:v>
                </c:pt>
                <c:pt idx="239">
                  <c:v>2.068935578898623</c:v>
                </c:pt>
                <c:pt idx="240">
                  <c:v>2.0544002539680832</c:v>
                </c:pt>
                <c:pt idx="241">
                  <c:v>2.0196534843452012</c:v>
                </c:pt>
                <c:pt idx="242">
                  <c:v>1.9928184507830686</c:v>
                </c:pt>
                <c:pt idx="243">
                  <c:v>1.9671616569585448</c:v>
                </c:pt>
                <c:pt idx="244">
                  <c:v>1.9816456539216123</c:v>
                </c:pt>
                <c:pt idx="245">
                  <c:v>1.9654315179534789</c:v>
                </c:pt>
                <c:pt idx="246">
                  <c:v>1.9263724430681823</c:v>
                </c:pt>
                <c:pt idx="247">
                  <c:v>1.9126836401073057</c:v>
                </c:pt>
                <c:pt idx="248">
                  <c:v>1.8758437895812445</c:v>
                </c:pt>
                <c:pt idx="249">
                  <c:v>1.8408274811984791</c:v>
                </c:pt>
                <c:pt idx="250">
                  <c:v>1.8105335631381587</c:v>
                </c:pt>
                <c:pt idx="251">
                  <c:v>1.7419316528104665</c:v>
                </c:pt>
                <c:pt idx="252">
                  <c:v>1.7159887308980599</c:v>
                </c:pt>
                <c:pt idx="253">
                  <c:v>1.7218473489350234</c:v>
                </c:pt>
                <c:pt idx="254">
                  <c:v>1.7236110384325927</c:v>
                </c:pt>
                <c:pt idx="255">
                  <c:v>1.6972515219205908</c:v>
                </c:pt>
                <c:pt idx="256">
                  <c:v>1.6512076905997812</c:v>
                </c:pt>
                <c:pt idx="257">
                  <c:v>1.6297018040073872</c:v>
                </c:pt>
                <c:pt idx="258">
                  <c:v>1.6543505034497141</c:v>
                </c:pt>
                <c:pt idx="259">
                  <c:v>1.7410367027480556</c:v>
                </c:pt>
                <c:pt idx="260">
                  <c:v>1.8003666368569304</c:v>
                </c:pt>
                <c:pt idx="261">
                  <c:v>1.7830647464948552</c:v>
                </c:pt>
                <c:pt idx="262">
                  <c:v>1.7403615835078383</c:v>
                </c:pt>
                <c:pt idx="263">
                  <c:v>1.6876118008037968</c:v>
                </c:pt>
                <c:pt idx="264">
                  <c:v>1.6841983822253639</c:v>
                </c:pt>
                <c:pt idx="265">
                  <c:v>1.6835109994313355</c:v>
                </c:pt>
                <c:pt idx="266">
                  <c:v>1.6800233743025763</c:v>
                </c:pt>
                <c:pt idx="267">
                  <c:v>1.283481076618388</c:v>
                </c:pt>
                <c:pt idx="268">
                  <c:v>1.7901135594018469</c:v>
                </c:pt>
                <c:pt idx="269">
                  <c:v>1.9776281772776694</c:v>
                </c:pt>
                <c:pt idx="270">
                  <c:v>1.4729053834271122</c:v>
                </c:pt>
                <c:pt idx="271">
                  <c:v>2.1527463585193924</c:v>
                </c:pt>
                <c:pt idx="272">
                  <c:v>2.2905858239227466</c:v>
                </c:pt>
                <c:pt idx="273">
                  <c:v>1.5691668750344481</c:v>
                </c:pt>
                <c:pt idx="274">
                  <c:v>1.390657203852194</c:v>
                </c:pt>
                <c:pt idx="275">
                  <c:v>1.5759067700254936</c:v>
                </c:pt>
                <c:pt idx="276">
                  <c:v>1.6755413017493261</c:v>
                </c:pt>
                <c:pt idx="277">
                  <c:v>1.7725702018361083</c:v>
                </c:pt>
                <c:pt idx="278">
                  <c:v>1.9666952885063118</c:v>
                </c:pt>
                <c:pt idx="279">
                  <c:v>2.3644182300001657</c:v>
                </c:pt>
                <c:pt idx="280">
                  <c:v>2.6331432537732709</c:v>
                </c:pt>
                <c:pt idx="281">
                  <c:v>2.8004760153802328</c:v>
                </c:pt>
                <c:pt idx="282">
                  <c:v>3.003925249747573</c:v>
                </c:pt>
                <c:pt idx="283">
                  <c:v>3.2390259470720406</c:v>
                </c:pt>
                <c:pt idx="284">
                  <c:v>3.3827327657024795</c:v>
                </c:pt>
                <c:pt idx="285">
                  <c:v>3.6300591704501923</c:v>
                </c:pt>
                <c:pt idx="286">
                  <c:v>3.7504544294213584</c:v>
                </c:pt>
                <c:pt idx="287">
                  <c:v>3.5528778250547175</c:v>
                </c:pt>
                <c:pt idx="288">
                  <c:v>3.2439953033110771</c:v>
                </c:pt>
                <c:pt idx="289">
                  <c:v>2.7767029128976226</c:v>
                </c:pt>
                <c:pt idx="290">
                  <c:v>2.8571733477925036</c:v>
                </c:pt>
                <c:pt idx="291">
                  <c:v>2.7855723945572075</c:v>
                </c:pt>
                <c:pt idx="292">
                  <c:v>2.9477940869580683</c:v>
                </c:pt>
                <c:pt idx="293">
                  <c:v>3.1388780581295732</c:v>
                </c:pt>
                <c:pt idx="294">
                  <c:v>3.3665442714579474</c:v>
                </c:pt>
                <c:pt idx="295">
                  <c:v>3.4444986368718324</c:v>
                </c:pt>
                <c:pt idx="296">
                  <c:v>3.1264499198291689</c:v>
                </c:pt>
                <c:pt idx="297">
                  <c:v>2.5077221383993038</c:v>
                </c:pt>
                <c:pt idx="298">
                  <c:v>2.3683958284718014</c:v>
                </c:pt>
                <c:pt idx="299">
                  <c:v>2.4980614799096545</c:v>
                </c:pt>
                <c:pt idx="300">
                  <c:v>2.5374790984854374</c:v>
                </c:pt>
                <c:pt idx="301">
                  <c:v>2.8871797745539736</c:v>
                </c:pt>
                <c:pt idx="302">
                  <c:v>3.2960886412588311</c:v>
                </c:pt>
                <c:pt idx="303">
                  <c:v>3.6045788018102147</c:v>
                </c:pt>
                <c:pt idx="304">
                  <c:v>3.8424023360466539</c:v>
                </c:pt>
                <c:pt idx="305">
                  <c:v>3.6999565428641268</c:v>
                </c:pt>
                <c:pt idx="306">
                  <c:v>3.9987624341593593</c:v>
                </c:pt>
                <c:pt idx="307">
                  <c:v>4.0999874267951109</c:v>
                </c:pt>
                <c:pt idx="308">
                  <c:v>3.8689511523597222</c:v>
                </c:pt>
                <c:pt idx="309">
                  <c:v>3.4888663774933564</c:v>
                </c:pt>
                <c:pt idx="310">
                  <c:v>3.5634757697137602</c:v>
                </c:pt>
                <c:pt idx="311">
                  <c:v>3.9657706717182348</c:v>
                </c:pt>
                <c:pt idx="312">
                  <c:v>4.170799184086933</c:v>
                </c:pt>
                <c:pt idx="313">
                  <c:v>3.2086042970408948</c:v>
                </c:pt>
                <c:pt idx="314">
                  <c:v>2.8164553130344445</c:v>
                </c:pt>
                <c:pt idx="315">
                  <c:v>2.605016393676451</c:v>
                </c:pt>
                <c:pt idx="316">
                  <c:v>2.6637726804509994</c:v>
                </c:pt>
                <c:pt idx="317">
                  <c:v>2.9735079457494669</c:v>
                </c:pt>
                <c:pt idx="318">
                  <c:v>3.1266402448034731</c:v>
                </c:pt>
                <c:pt idx="319">
                  <c:v>2.8770508543206335</c:v>
                </c:pt>
                <c:pt idx="320">
                  <c:v>3.7606372898813385</c:v>
                </c:pt>
                <c:pt idx="321">
                  <c:v>2.5478976670271636</c:v>
                </c:pt>
                <c:pt idx="322">
                  <c:v>1.1903238641675182</c:v>
                </c:pt>
                <c:pt idx="323">
                  <c:v>1.6125972173153198</c:v>
                </c:pt>
                <c:pt idx="324">
                  <c:v>2.9318275099183593</c:v>
                </c:pt>
                <c:pt idx="325">
                  <c:v>2.2812111672282569</c:v>
                </c:pt>
                <c:pt idx="326">
                  <c:v>3.1081062318187156</c:v>
                </c:pt>
                <c:pt idx="327">
                  <c:v>2.8791775449879258</c:v>
                </c:pt>
                <c:pt idx="328">
                  <c:v>2.6247903979981619</c:v>
                </c:pt>
                <c:pt idx="329">
                  <c:v>2.8293243112448079</c:v>
                </c:pt>
                <c:pt idx="330">
                  <c:v>3.448558267999946</c:v>
                </c:pt>
                <c:pt idx="331">
                  <c:v>3.3229414518722931</c:v>
                </c:pt>
                <c:pt idx="332">
                  <c:v>3.0723660853855614</c:v>
                </c:pt>
                <c:pt idx="333">
                  <c:v>3.2135312943014847</c:v>
                </c:pt>
                <c:pt idx="334">
                  <c:v>2.8985485830631497</c:v>
                </c:pt>
                <c:pt idx="335">
                  <c:v>2.9648169649755771</c:v>
                </c:pt>
                <c:pt idx="336">
                  <c:v>2.8380878811317127</c:v>
                </c:pt>
                <c:pt idx="337">
                  <c:v>3.87692552408586</c:v>
                </c:pt>
                <c:pt idx="338">
                  <c:v>3.8177049714703126</c:v>
                </c:pt>
                <c:pt idx="339">
                  <c:v>3.5837886986621168</c:v>
                </c:pt>
                <c:pt idx="340">
                  <c:v>2.83851836534271</c:v>
                </c:pt>
                <c:pt idx="341">
                  <c:v>3.989039490552841</c:v>
                </c:pt>
                <c:pt idx="342">
                  <c:v>3.6270351559425333</c:v>
                </c:pt>
                <c:pt idx="343">
                  <c:v>3.5475611118372337</c:v>
                </c:pt>
                <c:pt idx="344">
                  <c:v>3.3021970857623941</c:v>
                </c:pt>
                <c:pt idx="345">
                  <c:v>3.7728083793801201</c:v>
                </c:pt>
                <c:pt idx="346">
                  <c:v>3.5009599057338332</c:v>
                </c:pt>
                <c:pt idx="347">
                  <c:v>2.9774375020605865</c:v>
                </c:pt>
                <c:pt idx="348">
                  <c:v>3.4847161330868341</c:v>
                </c:pt>
                <c:pt idx="349">
                  <c:v>3.2891757284506049</c:v>
                </c:pt>
                <c:pt idx="350">
                  <c:v>3.3359090508874019</c:v>
                </c:pt>
                <c:pt idx="351">
                  <c:v>3.584402078695891</c:v>
                </c:pt>
                <c:pt idx="352">
                  <c:v>3.5183918903909643</c:v>
                </c:pt>
                <c:pt idx="353">
                  <c:v>3.480975521197506</c:v>
                </c:pt>
                <c:pt idx="354">
                  <c:v>3.3778710169839519</c:v>
                </c:pt>
                <c:pt idx="355">
                  <c:v>3.4073541703179564</c:v>
                </c:pt>
                <c:pt idx="356">
                  <c:v>3.4148120897360315</c:v>
                </c:pt>
                <c:pt idx="357">
                  <c:v>3.6796578680491159</c:v>
                </c:pt>
                <c:pt idx="358">
                  <c:v>4.2773526727868845</c:v>
                </c:pt>
                <c:pt idx="359">
                  <c:v>3.9562828877949028</c:v>
                </c:pt>
                <c:pt idx="360">
                  <c:v>3.5177861767851391</c:v>
                </c:pt>
                <c:pt idx="361">
                  <c:v>3.4350378968419264</c:v>
                </c:pt>
                <c:pt idx="362">
                  <c:v>3.6003760487801824</c:v>
                </c:pt>
                <c:pt idx="363">
                  <c:v>3.478986780586399</c:v>
                </c:pt>
                <c:pt idx="364">
                  <c:v>3.536631213103973</c:v>
                </c:pt>
                <c:pt idx="365">
                  <c:v>2.8979929550146477</c:v>
                </c:pt>
                <c:pt idx="366">
                  <c:v>2.7335457812559585</c:v>
                </c:pt>
                <c:pt idx="367">
                  <c:v>2.9436901353461842</c:v>
                </c:pt>
                <c:pt idx="368">
                  <c:v>3.0125747393150983</c:v>
                </c:pt>
                <c:pt idx="369">
                  <c:v>2.8054235854515683</c:v>
                </c:pt>
                <c:pt idx="370">
                  <c:v>2.8013520116988486</c:v>
                </c:pt>
                <c:pt idx="371">
                  <c:v>2.6631685357162671</c:v>
                </c:pt>
                <c:pt idx="372">
                  <c:v>2.3747960913840784</c:v>
                </c:pt>
                <c:pt idx="373">
                  <c:v>3.2307084889696034</c:v>
                </c:pt>
                <c:pt idx="374">
                  <c:v>3.5977763696162381</c:v>
                </c:pt>
                <c:pt idx="375">
                  <c:v>3.6038914776220987</c:v>
                </c:pt>
                <c:pt idx="376">
                  <c:v>3.1674037171154987</c:v>
                </c:pt>
                <c:pt idx="377">
                  <c:v>2.8462933013012846</c:v>
                </c:pt>
                <c:pt idx="378">
                  <c:v>3.0845598869565576</c:v>
                </c:pt>
                <c:pt idx="379">
                  <c:v>2.8384352974075306</c:v>
                </c:pt>
                <c:pt idx="380">
                  <c:v>2.4725937676993297</c:v>
                </c:pt>
                <c:pt idx="381">
                  <c:v>2.4181224741298997</c:v>
                </c:pt>
                <c:pt idx="382">
                  <c:v>2.4682176938494909</c:v>
                </c:pt>
                <c:pt idx="383">
                  <c:v>2.7154696218006404</c:v>
                </c:pt>
                <c:pt idx="384">
                  <c:v>2.8566731913868835</c:v>
                </c:pt>
                <c:pt idx="385">
                  <c:v>3.0465877838359154</c:v>
                </c:pt>
                <c:pt idx="386">
                  <c:v>2.9104757695873569</c:v>
                </c:pt>
                <c:pt idx="387">
                  <c:v>2.8583770712997292</c:v>
                </c:pt>
                <c:pt idx="388">
                  <c:v>2.9418705772322138</c:v>
                </c:pt>
                <c:pt idx="389">
                  <c:v>3.3082895177950657</c:v>
                </c:pt>
                <c:pt idx="390">
                  <c:v>3.4042020874933576</c:v>
                </c:pt>
                <c:pt idx="391">
                  <c:v>3.4338276413273596</c:v>
                </c:pt>
                <c:pt idx="392">
                  <c:v>3.3014541247345193</c:v>
                </c:pt>
                <c:pt idx="393">
                  <c:v>3.3312051948513268</c:v>
                </c:pt>
                <c:pt idx="394">
                  <c:v>3.2139183365787085</c:v>
                </c:pt>
                <c:pt idx="395">
                  <c:v>3.3958820836058621</c:v>
                </c:pt>
                <c:pt idx="396">
                  <c:v>3.2615962045919149</c:v>
                </c:pt>
                <c:pt idx="397">
                  <c:v>3.0649674952798165</c:v>
                </c:pt>
                <c:pt idx="398">
                  <c:v>2.9811502468682414</c:v>
                </c:pt>
                <c:pt idx="399">
                  <c:v>2.9658384321059601</c:v>
                </c:pt>
                <c:pt idx="400">
                  <c:v>2.7809042838200075</c:v>
                </c:pt>
                <c:pt idx="401">
                  <c:v>2.8999991146634767</c:v>
                </c:pt>
                <c:pt idx="402">
                  <c:v>3.0271331394288463</c:v>
                </c:pt>
                <c:pt idx="403">
                  <c:v>2.827993335921092</c:v>
                </c:pt>
                <c:pt idx="404">
                  <c:v>2.8360026107817489</c:v>
                </c:pt>
                <c:pt idx="405">
                  <c:v>3.0962300535116514</c:v>
                </c:pt>
                <c:pt idx="406">
                  <c:v>2.8924917943983388</c:v>
                </c:pt>
                <c:pt idx="407">
                  <c:v>3.1783577192493953</c:v>
                </c:pt>
                <c:pt idx="408">
                  <c:v>3.2738139497410867</c:v>
                </c:pt>
                <c:pt idx="409">
                  <c:v>3.0908067695084545</c:v>
                </c:pt>
                <c:pt idx="410">
                  <c:v>2.8686471592215881</c:v>
                </c:pt>
                <c:pt idx="411">
                  <c:v>2.9345431299021101</c:v>
                </c:pt>
                <c:pt idx="412">
                  <c:v>2.8989456561270219</c:v>
                </c:pt>
                <c:pt idx="413">
                  <c:v>2.8753426085496669</c:v>
                </c:pt>
                <c:pt idx="414">
                  <c:v>2.8088090740331988</c:v>
                </c:pt>
                <c:pt idx="415">
                  <c:v>2.8940805739607121</c:v>
                </c:pt>
                <c:pt idx="416">
                  <c:v>2.9631625052998043</c:v>
                </c:pt>
                <c:pt idx="417">
                  <c:v>2.7194426549869295</c:v>
                </c:pt>
                <c:pt idx="418">
                  <c:v>2.4827636597212437</c:v>
                </c:pt>
                <c:pt idx="419">
                  <c:v>2.6267902131280487</c:v>
                </c:pt>
                <c:pt idx="420">
                  <c:v>2.8649247032035712</c:v>
                </c:pt>
                <c:pt idx="421">
                  <c:v>2.8090342505716746</c:v>
                </c:pt>
                <c:pt idx="422">
                  <c:v>2.8572825773682213</c:v>
                </c:pt>
                <c:pt idx="423">
                  <c:v>2.937195377005847</c:v>
                </c:pt>
                <c:pt idx="424">
                  <c:v>2.6752420779579391</c:v>
                </c:pt>
                <c:pt idx="425">
                  <c:v>2.4011270230494275</c:v>
                </c:pt>
                <c:pt idx="426">
                  <c:v>2.2889214306250381</c:v>
                </c:pt>
                <c:pt idx="427">
                  <c:v>2.3367263900399724</c:v>
                </c:pt>
                <c:pt idx="428">
                  <c:v>2.4204247636454896</c:v>
                </c:pt>
                <c:pt idx="429">
                  <c:v>2.4128646495585175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01-420F-8171-2B975C428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7C'!$U$14:$U$761</c:f>
              <c:numCache>
                <c:formatCode>0</c:formatCode>
                <c:ptCount val="748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4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5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5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1</c:v>
                </c:pt>
                <c:pt idx="268">
                  <c:v>4</c:v>
                </c:pt>
                <c:pt idx="269">
                  <c:v>3</c:v>
                </c:pt>
                <c:pt idx="270">
                  <c:v>5</c:v>
                </c:pt>
                <c:pt idx="271">
                  <c:v>4</c:v>
                </c:pt>
                <c:pt idx="272">
                  <c:v>3</c:v>
                </c:pt>
                <c:pt idx="273">
                  <c:v>1</c:v>
                </c:pt>
                <c:pt idx="274">
                  <c:v>1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7</c:v>
                </c:pt>
                <c:pt idx="323">
                  <c:v>7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B5-404E-994F-E2B3F8E78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7C'!$AN$14:$AN$761</c:f>
              <c:numCache>
                <c:formatCode>0</c:formatCode>
                <c:ptCount val="748"/>
                <c:pt idx="0">
                  <c:v>0.68267419962339826</c:v>
                </c:pt>
                <c:pt idx="1">
                  <c:v>1.2124293785310734</c:v>
                </c:pt>
                <c:pt idx="2">
                  <c:v>1.1864877589453977</c:v>
                </c:pt>
                <c:pt idx="3">
                  <c:v>0.91478342749531238</c:v>
                </c:pt>
                <c:pt idx="4">
                  <c:v>0.83559322033899996</c:v>
                </c:pt>
                <c:pt idx="5">
                  <c:v>1.5947269303201692</c:v>
                </c:pt>
                <c:pt idx="6">
                  <c:v>1.7312617702448245</c:v>
                </c:pt>
                <c:pt idx="7">
                  <c:v>1.8131826741996782</c:v>
                </c:pt>
                <c:pt idx="8">
                  <c:v>1.9770244821092648</c:v>
                </c:pt>
                <c:pt idx="9">
                  <c:v>2.389359698681742</c:v>
                </c:pt>
                <c:pt idx="10">
                  <c:v>3.175800376647842</c:v>
                </c:pt>
                <c:pt idx="11">
                  <c:v>4.4128060263653959</c:v>
                </c:pt>
                <c:pt idx="12">
                  <c:v>3.9731638418079269</c:v>
                </c:pt>
                <c:pt idx="13">
                  <c:v>1.8650659133710292</c:v>
                </c:pt>
                <c:pt idx="14">
                  <c:v>1.3953860640301783</c:v>
                </c:pt>
                <c:pt idx="15">
                  <c:v>6.2915254237288396</c:v>
                </c:pt>
                <c:pt idx="16">
                  <c:v>2.037099811676089</c:v>
                </c:pt>
                <c:pt idx="17">
                  <c:v>1.0813559322034405</c:v>
                </c:pt>
                <c:pt idx="18">
                  <c:v>1.0048964218456091</c:v>
                </c:pt>
                <c:pt idx="19">
                  <c:v>1.3380414312618045</c:v>
                </c:pt>
                <c:pt idx="20">
                  <c:v>1.7258003766478625</c:v>
                </c:pt>
                <c:pt idx="21">
                  <c:v>1.8241054613936023</c:v>
                </c:pt>
                <c:pt idx="22">
                  <c:v>5.9051318267419974</c:v>
                </c:pt>
                <c:pt idx="23">
                  <c:v>1.8951035781544714</c:v>
                </c:pt>
                <c:pt idx="24">
                  <c:v>1.5237288135593603</c:v>
                </c:pt>
                <c:pt idx="25">
                  <c:v>2.1135593220339199</c:v>
                </c:pt>
                <c:pt idx="26">
                  <c:v>5.211534839924675</c:v>
                </c:pt>
                <c:pt idx="27">
                  <c:v>1.2506591337099888</c:v>
                </c:pt>
                <c:pt idx="28">
                  <c:v>0.21845574387950928</c:v>
                </c:pt>
                <c:pt idx="29">
                  <c:v>2.6624293785311139</c:v>
                </c:pt>
                <c:pt idx="30">
                  <c:v>0.82740112994352688</c:v>
                </c:pt>
                <c:pt idx="31">
                  <c:v>1.9087570621469068</c:v>
                </c:pt>
                <c:pt idx="32">
                  <c:v>0.49698681732584266</c:v>
                </c:pt>
                <c:pt idx="33">
                  <c:v>0.56525423728814006</c:v>
                </c:pt>
                <c:pt idx="34">
                  <c:v>0.40687382297557617</c:v>
                </c:pt>
                <c:pt idx="35">
                  <c:v>0.21845574387950928</c:v>
                </c:pt>
                <c:pt idx="36">
                  <c:v>0.64717514124299391</c:v>
                </c:pt>
                <c:pt idx="37">
                  <c:v>0.46421845574388892</c:v>
                </c:pt>
                <c:pt idx="38">
                  <c:v>1.6602636534840158</c:v>
                </c:pt>
                <c:pt idx="39">
                  <c:v>2.9955743879473093</c:v>
                </c:pt>
                <c:pt idx="40">
                  <c:v>1.5564971751412535</c:v>
                </c:pt>
                <c:pt idx="41">
                  <c:v>1.7531073446327936</c:v>
                </c:pt>
                <c:pt idx="42">
                  <c:v>5.8628060263653756</c:v>
                </c:pt>
                <c:pt idx="43">
                  <c:v>9.6830508474576398</c:v>
                </c:pt>
                <c:pt idx="44">
                  <c:v>4.0086629001883312</c:v>
                </c:pt>
                <c:pt idx="45">
                  <c:v>2.5395480225988933</c:v>
                </c:pt>
                <c:pt idx="46">
                  <c:v>2.3784369114878183</c:v>
                </c:pt>
                <c:pt idx="47">
                  <c:v>2.0862523540489892</c:v>
                </c:pt>
                <c:pt idx="48">
                  <c:v>2.5968926553672671</c:v>
                </c:pt>
                <c:pt idx="49">
                  <c:v>2.4849340866290315</c:v>
                </c:pt>
                <c:pt idx="50">
                  <c:v>2.5395480225988933</c:v>
                </c:pt>
                <c:pt idx="51">
                  <c:v>2.2555555555555982</c:v>
                </c:pt>
                <c:pt idx="52">
                  <c:v>1.5564971751412535</c:v>
                </c:pt>
                <c:pt idx="53">
                  <c:v>1.3899246704331556</c:v>
                </c:pt>
                <c:pt idx="54">
                  <c:v>1.3052730696798511</c:v>
                </c:pt>
                <c:pt idx="55">
                  <c:v>1.4609227871940251</c:v>
                </c:pt>
                <c:pt idx="56">
                  <c:v>1.7749529190207627</c:v>
                </c:pt>
                <c:pt idx="57">
                  <c:v>2.6624293785311139</c:v>
                </c:pt>
                <c:pt idx="58">
                  <c:v>1.7476459510358315</c:v>
                </c:pt>
                <c:pt idx="59">
                  <c:v>1.6711864406779999</c:v>
                </c:pt>
                <c:pt idx="60">
                  <c:v>1.5947269303201692</c:v>
                </c:pt>
                <c:pt idx="61">
                  <c:v>1.8841807909604869</c:v>
                </c:pt>
                <c:pt idx="62">
                  <c:v>3.1621468926554068</c:v>
                </c:pt>
                <c:pt idx="63">
                  <c:v>1.6739171374765114</c:v>
                </c:pt>
                <c:pt idx="64">
                  <c:v>1.6384180790960468</c:v>
                </c:pt>
                <c:pt idx="65">
                  <c:v>1.6165725047081383</c:v>
                </c:pt>
                <c:pt idx="66">
                  <c:v>1.5619585687382758</c:v>
                </c:pt>
                <c:pt idx="67">
                  <c:v>1.687570621468947</c:v>
                </c:pt>
                <c:pt idx="68">
                  <c:v>2.498587570621527</c:v>
                </c:pt>
                <c:pt idx="69">
                  <c:v>3.3846986817325919</c:v>
                </c:pt>
                <c:pt idx="70">
                  <c:v>6.391195856873825</c:v>
                </c:pt>
                <c:pt idx="71">
                  <c:v>6.0908192090395534</c:v>
                </c:pt>
                <c:pt idx="72">
                  <c:v>7.8999058380414349</c:v>
                </c:pt>
                <c:pt idx="73">
                  <c:v>6.0867231638418158</c:v>
                </c:pt>
                <c:pt idx="74">
                  <c:v>7.0083333333333471</c:v>
                </c:pt>
                <c:pt idx="75">
                  <c:v>5.7863465160075442</c:v>
                </c:pt>
                <c:pt idx="76">
                  <c:v>8.8392655367231665</c:v>
                </c:pt>
                <c:pt idx="77">
                  <c:v>11.652793471437542</c:v>
                </c:pt>
                <c:pt idx="78">
                  <c:v>9.6384494664155707</c:v>
                </c:pt>
                <c:pt idx="79">
                  <c:v>6.7375392341494207</c:v>
                </c:pt>
                <c:pt idx="80">
                  <c:v>5.0121939736346546</c:v>
                </c:pt>
                <c:pt idx="81">
                  <c:v>6.2806026365348755</c:v>
                </c:pt>
                <c:pt idx="82">
                  <c:v>3.1484934086629108</c:v>
                </c:pt>
                <c:pt idx="83">
                  <c:v>1.3011770244821144</c:v>
                </c:pt>
                <c:pt idx="84">
                  <c:v>1.2247175141243134</c:v>
                </c:pt>
                <c:pt idx="85">
                  <c:v>2.2746704331450558</c:v>
                </c:pt>
                <c:pt idx="86">
                  <c:v>1.7626647834275224</c:v>
                </c:pt>
                <c:pt idx="87">
                  <c:v>2.6433145009416559</c:v>
                </c:pt>
                <c:pt idx="88">
                  <c:v>3.2913998744507396</c:v>
                </c:pt>
                <c:pt idx="89">
                  <c:v>3.7155681104833715</c:v>
                </c:pt>
                <c:pt idx="90">
                  <c:v>3.200376647834323</c:v>
                </c:pt>
                <c:pt idx="91">
                  <c:v>1.5892655367231765</c:v>
                </c:pt>
                <c:pt idx="92">
                  <c:v>1.6698210922787446</c:v>
                </c:pt>
                <c:pt idx="93">
                  <c:v>3.4406779661017404</c:v>
                </c:pt>
                <c:pt idx="94">
                  <c:v>1.7353578154425611</c:v>
                </c:pt>
                <c:pt idx="95">
                  <c:v>2.7607344632768536</c:v>
                </c:pt>
                <c:pt idx="96">
                  <c:v>1.3994821092278846</c:v>
                </c:pt>
                <c:pt idx="97">
                  <c:v>1.3189265536723165</c:v>
                </c:pt>
                <c:pt idx="98">
                  <c:v>1.2643126177024544</c:v>
                </c:pt>
                <c:pt idx="99">
                  <c:v>1.2588512241054621</c:v>
                </c:pt>
                <c:pt idx="100">
                  <c:v>1.2629472693032291</c:v>
                </c:pt>
                <c:pt idx="101">
                  <c:v>1.2192561205273214</c:v>
                </c:pt>
                <c:pt idx="102">
                  <c:v>1.2342749529190424</c:v>
                </c:pt>
                <c:pt idx="103">
                  <c:v>1.2684086629001912</c:v>
                </c:pt>
                <c:pt idx="104">
                  <c:v>1.2192561205273214</c:v>
                </c:pt>
                <c:pt idx="105">
                  <c:v>1.1974105461393825</c:v>
                </c:pt>
                <c:pt idx="106">
                  <c:v>1.2137947269303291</c:v>
                </c:pt>
                <c:pt idx="107">
                  <c:v>1.1919491525423902</c:v>
                </c:pt>
                <c:pt idx="108">
                  <c:v>1.1632768361582033</c:v>
                </c:pt>
                <c:pt idx="109">
                  <c:v>1.2260828625235691</c:v>
                </c:pt>
                <c:pt idx="110">
                  <c:v>1.0786252354048989</c:v>
                </c:pt>
                <c:pt idx="111">
                  <c:v>1.3148305084745799</c:v>
                </c:pt>
                <c:pt idx="112">
                  <c:v>1.3134651600753546</c:v>
                </c:pt>
                <c:pt idx="113">
                  <c:v>1.5701506591337189</c:v>
                </c:pt>
                <c:pt idx="114">
                  <c:v>1.3462335216572781</c:v>
                </c:pt>
                <c:pt idx="115">
                  <c:v>1.2711393596987024</c:v>
                </c:pt>
                <c:pt idx="116">
                  <c:v>1.3271186440678202</c:v>
                </c:pt>
                <c:pt idx="117">
                  <c:v>1.3530602636534959</c:v>
                </c:pt>
                <c:pt idx="118">
                  <c:v>1.3885593220338999</c:v>
                </c:pt>
                <c:pt idx="119">
                  <c:v>1.5032485875706469</c:v>
                </c:pt>
                <c:pt idx="120">
                  <c:v>2.4262241054614018</c:v>
                </c:pt>
                <c:pt idx="121">
                  <c:v>1.4527306967985212</c:v>
                </c:pt>
                <c:pt idx="122">
                  <c:v>1.3667137476459612</c:v>
                </c:pt>
                <c:pt idx="123">
                  <c:v>1.4459039548022736</c:v>
                </c:pt>
                <c:pt idx="124">
                  <c:v>1.5960922787194245</c:v>
                </c:pt>
                <c:pt idx="125">
                  <c:v>1.6862052730696913</c:v>
                </c:pt>
                <c:pt idx="126">
                  <c:v>1.5892655367231765</c:v>
                </c:pt>
                <c:pt idx="127">
                  <c:v>1.4513653483992657</c:v>
                </c:pt>
                <c:pt idx="128">
                  <c:v>1.4540960451977465</c:v>
                </c:pt>
                <c:pt idx="129">
                  <c:v>1.4786723163841968</c:v>
                </c:pt>
                <c:pt idx="130">
                  <c:v>1.7394538606403278</c:v>
                </c:pt>
                <c:pt idx="131">
                  <c:v>1.6684557438794889</c:v>
                </c:pt>
                <c:pt idx="132">
                  <c:v>1.5524011299435168</c:v>
                </c:pt>
                <c:pt idx="133">
                  <c:v>3.0774952919021024</c:v>
                </c:pt>
                <c:pt idx="134">
                  <c:v>1.8049905838041445</c:v>
                </c:pt>
                <c:pt idx="135">
                  <c:v>1.6042843691148978</c:v>
                </c:pt>
                <c:pt idx="136">
                  <c:v>1.5032485875706469</c:v>
                </c:pt>
                <c:pt idx="137">
                  <c:v>1.3189265536723165</c:v>
                </c:pt>
                <c:pt idx="138">
                  <c:v>1.331214689265557</c:v>
                </c:pt>
                <c:pt idx="139">
                  <c:v>1.6042843691148978</c:v>
                </c:pt>
                <c:pt idx="140">
                  <c:v>1.5073446327683837</c:v>
                </c:pt>
                <c:pt idx="141">
                  <c:v>1.8118173258003922</c:v>
                </c:pt>
                <c:pt idx="142">
                  <c:v>1.6984934086629011</c:v>
                </c:pt>
                <c:pt idx="143">
                  <c:v>1.459557438794739</c:v>
                </c:pt>
                <c:pt idx="144">
                  <c:v>1.4090395480226134</c:v>
                </c:pt>
                <c:pt idx="145">
                  <c:v>1.4035781544256212</c:v>
                </c:pt>
                <c:pt idx="146">
                  <c:v>1.4718455743879488</c:v>
                </c:pt>
                <c:pt idx="147">
                  <c:v>1.4827683615819336</c:v>
                </c:pt>
                <c:pt idx="148">
                  <c:v>1.5073446327683837</c:v>
                </c:pt>
                <c:pt idx="149">
                  <c:v>1.4486346516007542</c:v>
                </c:pt>
                <c:pt idx="150">
                  <c:v>1.6507062146892866</c:v>
                </c:pt>
                <c:pt idx="151">
                  <c:v>1.6670903954802332</c:v>
                </c:pt>
                <c:pt idx="152">
                  <c:v>1.5947269303201692</c:v>
                </c:pt>
                <c:pt idx="153">
                  <c:v>1.6889359698682025</c:v>
                </c:pt>
                <c:pt idx="154">
                  <c:v>1.7094161958568856</c:v>
                </c:pt>
                <c:pt idx="155">
                  <c:v>1.6998587570621568</c:v>
                </c:pt>
                <c:pt idx="156">
                  <c:v>1.6466101694915505</c:v>
                </c:pt>
                <c:pt idx="157">
                  <c:v>1.6274952919020924</c:v>
                </c:pt>
                <c:pt idx="158">
                  <c:v>1.5564971751412535</c:v>
                </c:pt>
                <c:pt idx="159">
                  <c:v>1.6152071563088521</c:v>
                </c:pt>
                <c:pt idx="160">
                  <c:v>3.4161016949152598</c:v>
                </c:pt>
                <c:pt idx="161">
                  <c:v>3.4789077212806556</c:v>
                </c:pt>
                <c:pt idx="162">
                  <c:v>3.5772128060263952</c:v>
                </c:pt>
                <c:pt idx="163">
                  <c:v>3.6809792843691578</c:v>
                </c:pt>
                <c:pt idx="164">
                  <c:v>3.6509416195857161</c:v>
                </c:pt>
                <c:pt idx="165">
                  <c:v>3.5444444444445029</c:v>
                </c:pt>
                <c:pt idx="166">
                  <c:v>3.5690207156309222</c:v>
                </c:pt>
                <c:pt idx="167">
                  <c:v>3.5444444444445029</c:v>
                </c:pt>
                <c:pt idx="168">
                  <c:v>3.5089453860640378</c:v>
                </c:pt>
                <c:pt idx="169">
                  <c:v>3.5034839924670758</c:v>
                </c:pt>
                <c:pt idx="170">
                  <c:v>3.5007532956685647</c:v>
                </c:pt>
                <c:pt idx="171">
                  <c:v>3.6482109227872046</c:v>
                </c:pt>
                <c:pt idx="172">
                  <c:v>3.7601694915254398</c:v>
                </c:pt>
                <c:pt idx="173">
                  <c:v>3.8693973634651644</c:v>
                </c:pt>
                <c:pt idx="174">
                  <c:v>3.9431261770244839</c:v>
                </c:pt>
                <c:pt idx="175">
                  <c:v>3.9977401129944075</c:v>
                </c:pt>
                <c:pt idx="176">
                  <c:v>4.0113935969868422</c:v>
                </c:pt>
                <c:pt idx="177">
                  <c:v>3.7820150659134093</c:v>
                </c:pt>
                <c:pt idx="178">
                  <c:v>3.5171374764595109</c:v>
                </c:pt>
                <c:pt idx="179">
                  <c:v>3.126647834275003</c:v>
                </c:pt>
                <c:pt idx="180">
                  <c:v>3.3614877589453975</c:v>
                </c:pt>
                <c:pt idx="181">
                  <c:v>3.7328625235405086</c:v>
                </c:pt>
                <c:pt idx="182">
                  <c:v>3.7956685499058445</c:v>
                </c:pt>
                <c:pt idx="183">
                  <c:v>3.8639359698682028</c:v>
                </c:pt>
                <c:pt idx="184">
                  <c:v>3.8311676082863095</c:v>
                </c:pt>
                <c:pt idx="185">
                  <c:v>3.8011299435028674</c:v>
                </c:pt>
                <c:pt idx="186">
                  <c:v>3.7683615819209133</c:v>
                </c:pt>
                <c:pt idx="187">
                  <c:v>3.9485875706215068</c:v>
                </c:pt>
                <c:pt idx="188">
                  <c:v>3.8939736346516449</c:v>
                </c:pt>
                <c:pt idx="189">
                  <c:v>3.8147834274953021</c:v>
                </c:pt>
                <c:pt idx="190">
                  <c:v>3.7355932203390201</c:v>
                </c:pt>
                <c:pt idx="191">
                  <c:v>3.7519774011299667</c:v>
                </c:pt>
                <c:pt idx="192">
                  <c:v>3.8530131826742173</c:v>
                </c:pt>
                <c:pt idx="193">
                  <c:v>3.8420903954802328</c:v>
                </c:pt>
                <c:pt idx="194">
                  <c:v>3.9322033898305606</c:v>
                </c:pt>
                <c:pt idx="195">
                  <c:v>3.9731638418079269</c:v>
                </c:pt>
                <c:pt idx="196">
                  <c:v>4.0223163841808267</c:v>
                </c:pt>
                <c:pt idx="197">
                  <c:v>3.9403954802260337</c:v>
                </c:pt>
                <c:pt idx="198">
                  <c:v>3.9758945386064375</c:v>
                </c:pt>
                <c:pt idx="199">
                  <c:v>4.0687382297552155</c:v>
                </c:pt>
                <c:pt idx="200">
                  <c:v>4.0141242937853541</c:v>
                </c:pt>
                <c:pt idx="201">
                  <c:v>4.0496233521657583</c:v>
                </c:pt>
                <c:pt idx="202">
                  <c:v>4.158851224105482</c:v>
                </c:pt>
                <c:pt idx="203">
                  <c:v>4.2107344632768937</c:v>
                </c:pt>
                <c:pt idx="204">
                  <c:v>4.2735404896422295</c:v>
                </c:pt>
                <c:pt idx="205">
                  <c:v>4.2817325800377022</c:v>
                </c:pt>
                <c:pt idx="206">
                  <c:v>4.3254237288135808</c:v>
                </c:pt>
                <c:pt idx="207">
                  <c:v>4.341807909604527</c:v>
                </c:pt>
                <c:pt idx="208">
                  <c:v>4.3145009416195954</c:v>
                </c:pt>
                <c:pt idx="209">
                  <c:v>4.426459510357831</c:v>
                </c:pt>
                <c:pt idx="210">
                  <c:v>3.0674827369742679</c:v>
                </c:pt>
                <c:pt idx="211">
                  <c:v>4.5684557438795093</c:v>
                </c:pt>
                <c:pt idx="212">
                  <c:v>3.1348399246704357</c:v>
                </c:pt>
                <c:pt idx="213">
                  <c:v>3.1494036409290813</c:v>
                </c:pt>
                <c:pt idx="214">
                  <c:v>3.1330194601381351</c:v>
                </c:pt>
                <c:pt idx="215">
                  <c:v>3.1748901443816919</c:v>
                </c:pt>
                <c:pt idx="216">
                  <c:v>3.1566854990584043</c:v>
                </c:pt>
                <c:pt idx="217">
                  <c:v>3.1730696798493505</c:v>
                </c:pt>
                <c:pt idx="218">
                  <c:v>3.182172002511015</c:v>
                </c:pt>
                <c:pt idx="219">
                  <c:v>3.189453860640338</c:v>
                </c:pt>
                <c:pt idx="220">
                  <c:v>4.784180790960507</c:v>
                </c:pt>
                <c:pt idx="221">
                  <c:v>3.1293785310734532</c:v>
                </c:pt>
                <c:pt idx="222">
                  <c:v>3.0547394852479628</c:v>
                </c:pt>
                <c:pt idx="223">
                  <c:v>2.9709981167608484</c:v>
                </c:pt>
                <c:pt idx="224">
                  <c:v>2.994664155681118</c:v>
                </c:pt>
                <c:pt idx="225">
                  <c:v>3.1403013182674582</c:v>
                </c:pt>
                <c:pt idx="226">
                  <c:v>3.3005021971124031</c:v>
                </c:pt>
                <c:pt idx="227">
                  <c:v>5.1091337099811689</c:v>
                </c:pt>
                <c:pt idx="228">
                  <c:v>4.9261770244821239</c:v>
                </c:pt>
                <c:pt idx="229">
                  <c:v>4.7705273069680105</c:v>
                </c:pt>
                <c:pt idx="230">
                  <c:v>4.6886064030132184</c:v>
                </c:pt>
                <c:pt idx="231">
                  <c:v>4.6667608286252493</c:v>
                </c:pt>
                <c:pt idx="232">
                  <c:v>4.6503766478343023</c:v>
                </c:pt>
                <c:pt idx="233">
                  <c:v>4.6012241054614016</c:v>
                </c:pt>
                <c:pt idx="234">
                  <c:v>4.7350282485876063</c:v>
                </c:pt>
                <c:pt idx="235">
                  <c:v>4.7377589453861191</c:v>
                </c:pt>
                <c:pt idx="236">
                  <c:v>4.784180790960507</c:v>
                </c:pt>
                <c:pt idx="237">
                  <c:v>4.9261770244821239</c:v>
                </c:pt>
                <c:pt idx="238">
                  <c:v>5.0217514124294143</c:v>
                </c:pt>
                <c:pt idx="239">
                  <c:v>5.0135593220339398</c:v>
                </c:pt>
                <c:pt idx="240">
                  <c:v>4.9725988700565136</c:v>
                </c:pt>
                <c:pt idx="241">
                  <c:v>3.3441933458883017</c:v>
                </c:pt>
                <c:pt idx="242">
                  <c:v>3.4133709981167684</c:v>
                </c:pt>
                <c:pt idx="243">
                  <c:v>3.4424984306340609</c:v>
                </c:pt>
                <c:pt idx="244">
                  <c:v>3.5025737602009048</c:v>
                </c:pt>
                <c:pt idx="245">
                  <c:v>3.5244193345888335</c:v>
                </c:pt>
                <c:pt idx="246">
                  <c:v>3.4989328311362242</c:v>
                </c:pt>
                <c:pt idx="247">
                  <c:v>3.5043942247332467</c:v>
                </c:pt>
                <c:pt idx="248">
                  <c:v>3.5317011927181565</c:v>
                </c:pt>
                <c:pt idx="249">
                  <c:v>3.5335216572504979</c:v>
                </c:pt>
                <c:pt idx="250">
                  <c:v>3.5098556183302279</c:v>
                </c:pt>
                <c:pt idx="251">
                  <c:v>3.4752667922159541</c:v>
                </c:pt>
                <c:pt idx="252">
                  <c:v>3.5062146892655464</c:v>
                </c:pt>
                <c:pt idx="253">
                  <c:v>3.5171374764595105</c:v>
                </c:pt>
                <c:pt idx="254">
                  <c:v>3.540803515379821</c:v>
                </c:pt>
                <c:pt idx="255">
                  <c:v>3.5517263025737851</c:v>
                </c:pt>
                <c:pt idx="256">
                  <c:v>3.4333961079723974</c:v>
                </c:pt>
                <c:pt idx="257">
                  <c:v>3.449780288763344</c:v>
                </c:pt>
                <c:pt idx="258">
                  <c:v>3.5535467671061265</c:v>
                </c:pt>
                <c:pt idx="259">
                  <c:v>3.6227244193345935</c:v>
                </c:pt>
                <c:pt idx="260">
                  <c:v>3.628185812931576</c:v>
                </c:pt>
                <c:pt idx="261">
                  <c:v>3.6573132454488686</c:v>
                </c:pt>
                <c:pt idx="262">
                  <c:v>3.7101067168863895</c:v>
                </c:pt>
                <c:pt idx="263">
                  <c:v>3.6809792843691382</c:v>
                </c:pt>
                <c:pt idx="264">
                  <c:v>3.6554927809165272</c:v>
                </c:pt>
                <c:pt idx="265">
                  <c:v>3.6882611424984604</c:v>
                </c:pt>
                <c:pt idx="266">
                  <c:v>3.6755178907721557</c:v>
                </c:pt>
                <c:pt idx="267">
                  <c:v>2.7033898305084803</c:v>
                </c:pt>
                <c:pt idx="268">
                  <c:v>3.6081607030759888</c:v>
                </c:pt>
                <c:pt idx="269">
                  <c:v>5.0026365348399553</c:v>
                </c:pt>
                <c:pt idx="270">
                  <c:v>3.9704331450094461</c:v>
                </c:pt>
                <c:pt idx="271">
                  <c:v>4.8879472693032087</c:v>
                </c:pt>
                <c:pt idx="272">
                  <c:v>5.3303201506591895</c:v>
                </c:pt>
                <c:pt idx="273">
                  <c:v>2.1954802259887134</c:v>
                </c:pt>
                <c:pt idx="274">
                  <c:v>2.3743408662900212</c:v>
                </c:pt>
                <c:pt idx="275">
                  <c:v>5.7836158192090945</c:v>
                </c:pt>
                <c:pt idx="276">
                  <c:v>6.3324858757062268</c:v>
                </c:pt>
                <c:pt idx="277">
                  <c:v>4.7696170747018209</c:v>
                </c:pt>
                <c:pt idx="278">
                  <c:v>5.3630885122410623</c:v>
                </c:pt>
                <c:pt idx="279">
                  <c:v>5.812743251726304</c:v>
                </c:pt>
                <c:pt idx="280">
                  <c:v>6.4772128060263965</c:v>
                </c:pt>
                <c:pt idx="281">
                  <c:v>7.3328311362209844</c:v>
                </c:pt>
                <c:pt idx="282">
                  <c:v>7.7970495919648739</c:v>
                </c:pt>
                <c:pt idx="283">
                  <c:v>8.4287507846829897</c:v>
                </c:pt>
                <c:pt idx="284">
                  <c:v>9.1824231010671742</c:v>
                </c:pt>
                <c:pt idx="285">
                  <c:v>9.6648462021343526</c:v>
                </c:pt>
                <c:pt idx="286">
                  <c:v>9.9597614563716323</c:v>
                </c:pt>
                <c:pt idx="287">
                  <c:v>10.635153797865687</c:v>
                </c:pt>
                <c:pt idx="288">
                  <c:v>10.726177024482125</c:v>
                </c:pt>
                <c:pt idx="289">
                  <c:v>9.4632297551789364</c:v>
                </c:pt>
                <c:pt idx="290">
                  <c:v>10.713888888888894</c:v>
                </c:pt>
                <c:pt idx="291">
                  <c:v>11.331026365348416</c:v>
                </c:pt>
                <c:pt idx="292">
                  <c:v>11.688747645951061</c:v>
                </c:pt>
                <c:pt idx="293">
                  <c:v>11.99322033898307</c:v>
                </c:pt>
                <c:pt idx="294">
                  <c:v>11.549482109227894</c:v>
                </c:pt>
                <c:pt idx="295">
                  <c:v>11.115301318267448</c:v>
                </c:pt>
                <c:pt idx="296">
                  <c:v>12.062853107344653</c:v>
                </c:pt>
                <c:pt idx="297">
                  <c:v>13.44595103578156</c:v>
                </c:pt>
                <c:pt idx="298">
                  <c:v>13.848728813559338</c:v>
                </c:pt>
                <c:pt idx="299">
                  <c:v>13.960687382297575</c:v>
                </c:pt>
                <c:pt idx="300">
                  <c:v>14.187335216572528</c:v>
                </c:pt>
                <c:pt idx="301">
                  <c:v>13.369491525423729</c:v>
                </c:pt>
                <c:pt idx="302">
                  <c:v>12.681355932203399</c:v>
                </c:pt>
                <c:pt idx="303">
                  <c:v>11.568596986817351</c:v>
                </c:pt>
                <c:pt idx="304">
                  <c:v>14.634714375392376</c:v>
                </c:pt>
                <c:pt idx="305">
                  <c:v>14.516384180790988</c:v>
                </c:pt>
                <c:pt idx="306">
                  <c:v>14.088575015693673</c:v>
                </c:pt>
                <c:pt idx="307">
                  <c:v>14.097677338355334</c:v>
                </c:pt>
                <c:pt idx="308">
                  <c:v>14.99334588826118</c:v>
                </c:pt>
                <c:pt idx="309">
                  <c:v>11.748822975517914</c:v>
                </c:pt>
                <c:pt idx="310">
                  <c:v>13.762711864406798</c:v>
                </c:pt>
                <c:pt idx="311">
                  <c:v>12.779661016949161</c:v>
                </c:pt>
                <c:pt idx="312">
                  <c:v>12.819711236660416</c:v>
                </c:pt>
                <c:pt idx="313">
                  <c:v>10.859981167608309</c:v>
                </c:pt>
                <c:pt idx="314">
                  <c:v>10.468126177024484</c:v>
                </c:pt>
                <c:pt idx="315">
                  <c:v>9.6379943502825061</c:v>
                </c:pt>
                <c:pt idx="316">
                  <c:v>9.0904896421845685</c:v>
                </c:pt>
                <c:pt idx="317">
                  <c:v>9.3867702448211041</c:v>
                </c:pt>
                <c:pt idx="318">
                  <c:v>10.079001883239201</c:v>
                </c:pt>
                <c:pt idx="319">
                  <c:v>11.348775894538619</c:v>
                </c:pt>
                <c:pt idx="320">
                  <c:v>14.570998116760849</c:v>
                </c:pt>
                <c:pt idx="321">
                  <c:v>20.418330194601385</c:v>
                </c:pt>
                <c:pt idx="322">
                  <c:v>19.783898305084758</c:v>
                </c:pt>
                <c:pt idx="323">
                  <c:v>14.601946013810421</c:v>
                </c:pt>
                <c:pt idx="324">
                  <c:v>11.868973634651624</c:v>
                </c:pt>
                <c:pt idx="325">
                  <c:v>11.438888888888915</c:v>
                </c:pt>
                <c:pt idx="326">
                  <c:v>10.311111111111117</c:v>
                </c:pt>
                <c:pt idx="327">
                  <c:v>11.193126177024503</c:v>
                </c:pt>
                <c:pt idx="328">
                  <c:v>14.374387947269307</c:v>
                </c:pt>
                <c:pt idx="329">
                  <c:v>13.612523540489658</c:v>
                </c:pt>
                <c:pt idx="330">
                  <c:v>11.262758945386087</c:v>
                </c:pt>
                <c:pt idx="331">
                  <c:v>11.380178907721286</c:v>
                </c:pt>
                <c:pt idx="332">
                  <c:v>11.325564971751422</c:v>
                </c:pt>
                <c:pt idx="333">
                  <c:v>10.778060263653485</c:v>
                </c:pt>
                <c:pt idx="334">
                  <c:v>10.464030131826748</c:v>
                </c:pt>
                <c:pt idx="335">
                  <c:v>10.156826741996257</c:v>
                </c:pt>
                <c:pt idx="336">
                  <c:v>10.205979284369127</c:v>
                </c:pt>
                <c:pt idx="337">
                  <c:v>12.657689893283129</c:v>
                </c:pt>
                <c:pt idx="338">
                  <c:v>13.10552416823603</c:v>
                </c:pt>
                <c:pt idx="339">
                  <c:v>13.902887633396118</c:v>
                </c:pt>
                <c:pt idx="340">
                  <c:v>12.170715630885152</c:v>
                </c:pt>
                <c:pt idx="341">
                  <c:v>12.313622096672971</c:v>
                </c:pt>
                <c:pt idx="342">
                  <c:v>11.720150659133729</c:v>
                </c:pt>
                <c:pt idx="343">
                  <c:v>11.607281858129324</c:v>
                </c:pt>
                <c:pt idx="344">
                  <c:v>11.376082862523569</c:v>
                </c:pt>
                <c:pt idx="345">
                  <c:v>11.594538606403018</c:v>
                </c:pt>
                <c:pt idx="346">
                  <c:v>12.690458254865066</c:v>
                </c:pt>
                <c:pt idx="347">
                  <c:v>11.402024482109255</c:v>
                </c:pt>
                <c:pt idx="348">
                  <c:v>13.333082234777187</c:v>
                </c:pt>
                <c:pt idx="349">
                  <c:v>9.820951035781551</c:v>
                </c:pt>
                <c:pt idx="350">
                  <c:v>9.7376647834275012</c:v>
                </c:pt>
                <c:pt idx="351">
                  <c:v>12.617639673571915</c:v>
                </c:pt>
                <c:pt idx="352">
                  <c:v>12.386440677966121</c:v>
                </c:pt>
                <c:pt idx="353">
                  <c:v>13.112806026365355</c:v>
                </c:pt>
                <c:pt idx="354">
                  <c:v>10.29745762711865</c:v>
                </c:pt>
                <c:pt idx="355">
                  <c:v>9.9028719397363751</c:v>
                </c:pt>
                <c:pt idx="356">
                  <c:v>9.6666666666666927</c:v>
                </c:pt>
                <c:pt idx="357">
                  <c:v>13.282109227871965</c:v>
                </c:pt>
                <c:pt idx="358">
                  <c:v>18.142749529190223</c:v>
                </c:pt>
                <c:pt idx="359">
                  <c:v>11.620025109855627</c:v>
                </c:pt>
                <c:pt idx="360">
                  <c:v>12.036911487758978</c:v>
                </c:pt>
                <c:pt idx="361">
                  <c:v>11.641870684243599</c:v>
                </c:pt>
                <c:pt idx="362">
                  <c:v>10.562335216572539</c:v>
                </c:pt>
                <c:pt idx="363">
                  <c:v>10.038041431261805</c:v>
                </c:pt>
                <c:pt idx="364">
                  <c:v>9.3517263025737858</c:v>
                </c:pt>
                <c:pt idx="365">
                  <c:v>7.2895951035781605</c:v>
                </c:pt>
                <c:pt idx="366">
                  <c:v>7.2895951035781605</c:v>
                </c:pt>
                <c:pt idx="367">
                  <c:v>7.3769774011299463</c:v>
                </c:pt>
                <c:pt idx="368">
                  <c:v>8.0896892655367267</c:v>
                </c:pt>
                <c:pt idx="369">
                  <c:v>8.4419491525423798</c:v>
                </c:pt>
                <c:pt idx="370">
                  <c:v>8.1565913370998278</c:v>
                </c:pt>
                <c:pt idx="371">
                  <c:v>8.1934557438794897</c:v>
                </c:pt>
                <c:pt idx="372">
                  <c:v>8.5443502824858868</c:v>
                </c:pt>
                <c:pt idx="373">
                  <c:v>8.5320621468926774</c:v>
                </c:pt>
                <c:pt idx="374">
                  <c:v>11.881261770244834</c:v>
                </c:pt>
                <c:pt idx="375">
                  <c:v>12.446516007532974</c:v>
                </c:pt>
                <c:pt idx="376">
                  <c:v>9.3799435028248865</c:v>
                </c:pt>
                <c:pt idx="377">
                  <c:v>8.8406308851224225</c:v>
                </c:pt>
                <c:pt idx="378">
                  <c:v>8.6467514124293938</c:v>
                </c:pt>
                <c:pt idx="379">
                  <c:v>8.4733521657250481</c:v>
                </c:pt>
                <c:pt idx="380">
                  <c:v>8.4132768361581913</c:v>
                </c:pt>
                <c:pt idx="381">
                  <c:v>8.7518832391713808</c:v>
                </c:pt>
                <c:pt idx="382">
                  <c:v>8.4187382297551849</c:v>
                </c:pt>
                <c:pt idx="383">
                  <c:v>8.1238229755179052</c:v>
                </c:pt>
                <c:pt idx="384">
                  <c:v>8.0296139359698735</c:v>
                </c:pt>
                <c:pt idx="385">
                  <c:v>7.919020715630892</c:v>
                </c:pt>
                <c:pt idx="386">
                  <c:v>7.9886534839924748</c:v>
                </c:pt>
                <c:pt idx="387">
                  <c:v>8.1798022598870226</c:v>
                </c:pt>
                <c:pt idx="388">
                  <c:v>8.500659133710009</c:v>
                </c:pt>
                <c:pt idx="389">
                  <c:v>11.226804770872588</c:v>
                </c:pt>
                <c:pt idx="390">
                  <c:v>11.077526679221608</c:v>
                </c:pt>
                <c:pt idx="391">
                  <c:v>10.857250470809817</c:v>
                </c:pt>
                <c:pt idx="392">
                  <c:v>10.658819836785957</c:v>
                </c:pt>
                <c:pt idx="393">
                  <c:v>10.354802259887013</c:v>
                </c:pt>
                <c:pt idx="394">
                  <c:v>9.8978656622724461</c:v>
                </c:pt>
                <c:pt idx="395">
                  <c:v>9.6812303829252979</c:v>
                </c:pt>
                <c:pt idx="396">
                  <c:v>9.8851224105461437</c:v>
                </c:pt>
                <c:pt idx="397">
                  <c:v>8.0992467043314562</c:v>
                </c:pt>
                <c:pt idx="398">
                  <c:v>8.0009416195857153</c:v>
                </c:pt>
                <c:pt idx="399">
                  <c:v>8.0842278719397633</c:v>
                </c:pt>
                <c:pt idx="400">
                  <c:v>8.9566854990583948</c:v>
                </c:pt>
                <c:pt idx="401">
                  <c:v>9.0454331450094347</c:v>
                </c:pt>
                <c:pt idx="402">
                  <c:v>8.8024011299435063</c:v>
                </c:pt>
                <c:pt idx="403">
                  <c:v>9.4045197740113071</c:v>
                </c:pt>
                <c:pt idx="404">
                  <c:v>9.105508474576288</c:v>
                </c:pt>
                <c:pt idx="405">
                  <c:v>8.8720338983050908</c:v>
                </c:pt>
                <c:pt idx="406">
                  <c:v>9.2925612052730724</c:v>
                </c:pt>
                <c:pt idx="407">
                  <c:v>9.2283898305084779</c:v>
                </c:pt>
                <c:pt idx="408">
                  <c:v>9.4154425612052908</c:v>
                </c:pt>
                <c:pt idx="409">
                  <c:v>8.9703389830508584</c:v>
                </c:pt>
                <c:pt idx="410">
                  <c:v>8.5320621468926774</c:v>
                </c:pt>
                <c:pt idx="411">
                  <c:v>8.1975517890772256</c:v>
                </c:pt>
                <c:pt idx="412">
                  <c:v>8.2917608286252573</c:v>
                </c:pt>
                <c:pt idx="413">
                  <c:v>8.2316854990584041</c:v>
                </c:pt>
                <c:pt idx="414">
                  <c:v>8.3887005649717725</c:v>
                </c:pt>
                <c:pt idx="415">
                  <c:v>8.5730225988700735</c:v>
                </c:pt>
                <c:pt idx="416">
                  <c:v>8.3764124293785329</c:v>
                </c:pt>
                <c:pt idx="417">
                  <c:v>8.521139359698692</c:v>
                </c:pt>
                <c:pt idx="418">
                  <c:v>8.8406308851224225</c:v>
                </c:pt>
                <c:pt idx="419">
                  <c:v>8.7027306967985112</c:v>
                </c:pt>
                <c:pt idx="420">
                  <c:v>8.9007062146892757</c:v>
                </c:pt>
                <c:pt idx="421">
                  <c:v>9.0959510357815621</c:v>
                </c:pt>
                <c:pt idx="422">
                  <c:v>9.4359227871939737</c:v>
                </c:pt>
                <c:pt idx="423">
                  <c:v>8.975800376647852</c:v>
                </c:pt>
                <c:pt idx="424">
                  <c:v>8.9703389830508584</c:v>
                </c:pt>
                <c:pt idx="425">
                  <c:v>9.0140301318267682</c:v>
                </c:pt>
                <c:pt idx="426">
                  <c:v>8.7013653483992552</c:v>
                </c:pt>
                <c:pt idx="427">
                  <c:v>9.0904896421845685</c:v>
                </c:pt>
                <c:pt idx="428">
                  <c:v>9.3294256120527308</c:v>
                </c:pt>
                <c:pt idx="429">
                  <c:v>9.7144538606403064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ED-47AA-A9E4-E1ED0D5AB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7C'!$AJ$14:$AJ$761</c:f>
              <c:numCache>
                <c:formatCode>0</c:formatCode>
                <c:ptCount val="748"/>
                <c:pt idx="76">
                  <c:v>36.70771989315147</c:v>
                </c:pt>
                <c:pt idx="77">
                  <c:v>38.302614753218812</c:v>
                </c:pt>
                <c:pt idx="78">
                  <c:v>37.082574428152739</c:v>
                </c:pt>
                <c:pt idx="79">
                  <c:v>34.744129947823417</c:v>
                </c:pt>
                <c:pt idx="322">
                  <c:v>32.460062444363658</c:v>
                </c:pt>
                <c:pt idx="323">
                  <c:v>31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1D-4C4F-9F1E-EC836AB8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7C'!$AE$14:$AE$761</c:f>
              <c:numCache>
                <c:formatCode>0</c:formatCode>
                <c:ptCount val="748"/>
                <c:pt idx="0">
                  <c:v>68.267419962339829</c:v>
                </c:pt>
                <c:pt idx="1">
                  <c:v>121.24293785310734</c:v>
                </c:pt>
                <c:pt idx="2">
                  <c:v>237.29755178907953</c:v>
                </c:pt>
                <c:pt idx="3">
                  <c:v>182.95668549906247</c:v>
                </c:pt>
                <c:pt idx="4">
                  <c:v>167.11864406779998</c:v>
                </c:pt>
                <c:pt idx="5">
                  <c:v>159.47269303201693</c:v>
                </c:pt>
                <c:pt idx="6">
                  <c:v>173.12617702448244</c:v>
                </c:pt>
                <c:pt idx="7">
                  <c:v>181.31826741996781</c:v>
                </c:pt>
                <c:pt idx="8">
                  <c:v>197.70244821092649</c:v>
                </c:pt>
                <c:pt idx="9">
                  <c:v>238.9359698681742</c:v>
                </c:pt>
                <c:pt idx="10">
                  <c:v>317.58003766478419</c:v>
                </c:pt>
                <c:pt idx="11">
                  <c:v>441.28060263653958</c:v>
                </c:pt>
                <c:pt idx="12">
                  <c:v>397.31638418079268</c:v>
                </c:pt>
                <c:pt idx="13">
                  <c:v>186.50659133710292</c:v>
                </c:pt>
                <c:pt idx="14">
                  <c:v>139.53860640301781</c:v>
                </c:pt>
                <c:pt idx="15">
                  <c:v>943.728813559326</c:v>
                </c:pt>
                <c:pt idx="16">
                  <c:v>203.7099811676089</c:v>
                </c:pt>
                <c:pt idx="17">
                  <c:v>108.13559322034405</c:v>
                </c:pt>
                <c:pt idx="18">
                  <c:v>100.48964218456091</c:v>
                </c:pt>
                <c:pt idx="19">
                  <c:v>133.80414312618046</c:v>
                </c:pt>
                <c:pt idx="20">
                  <c:v>172.58003766478626</c:v>
                </c:pt>
                <c:pt idx="21">
                  <c:v>182.41054613936024</c:v>
                </c:pt>
                <c:pt idx="22">
                  <c:v>1181.0263653483994</c:v>
                </c:pt>
                <c:pt idx="23">
                  <c:v>189.51035781544712</c:v>
                </c:pt>
                <c:pt idx="24">
                  <c:v>152.37288135593604</c:v>
                </c:pt>
                <c:pt idx="25">
                  <c:v>211.355932203392</c:v>
                </c:pt>
                <c:pt idx="26">
                  <c:v>1042.306967984935</c:v>
                </c:pt>
                <c:pt idx="27">
                  <c:v>125.06591337099887</c:v>
                </c:pt>
                <c:pt idx="28">
                  <c:v>21.845574387950926</c:v>
                </c:pt>
                <c:pt idx="29">
                  <c:v>266.24293785311136</c:v>
                </c:pt>
                <c:pt idx="30">
                  <c:v>82.740112994352685</c:v>
                </c:pt>
                <c:pt idx="31">
                  <c:v>190.87570621469067</c:v>
                </c:pt>
                <c:pt idx="32">
                  <c:v>49.698681732584262</c:v>
                </c:pt>
                <c:pt idx="33">
                  <c:v>56.525423728814005</c:v>
                </c:pt>
                <c:pt idx="34">
                  <c:v>40.687382297557619</c:v>
                </c:pt>
                <c:pt idx="35">
                  <c:v>21.845574387950926</c:v>
                </c:pt>
                <c:pt idx="36">
                  <c:v>64.717514124299399</c:v>
                </c:pt>
                <c:pt idx="37">
                  <c:v>46.42184557438889</c:v>
                </c:pt>
                <c:pt idx="38">
                  <c:v>166.02636534840158</c:v>
                </c:pt>
                <c:pt idx="39">
                  <c:v>299.55743879473096</c:v>
                </c:pt>
                <c:pt idx="40">
                  <c:v>155.64971751412537</c:v>
                </c:pt>
                <c:pt idx="41">
                  <c:v>175.31073446327937</c:v>
                </c:pt>
                <c:pt idx="42">
                  <c:v>586.28060263653765</c:v>
                </c:pt>
                <c:pt idx="43">
                  <c:v>968.30508474576402</c:v>
                </c:pt>
                <c:pt idx="44">
                  <c:v>400.86629001883313</c:v>
                </c:pt>
                <c:pt idx="45">
                  <c:v>253.95480225988931</c:v>
                </c:pt>
                <c:pt idx="46">
                  <c:v>237.84369114878183</c:v>
                </c:pt>
                <c:pt idx="47">
                  <c:v>208.62523540489892</c:v>
                </c:pt>
                <c:pt idx="48">
                  <c:v>259.68926553672674</c:v>
                </c:pt>
                <c:pt idx="49">
                  <c:v>248.49340866290314</c:v>
                </c:pt>
                <c:pt idx="50">
                  <c:v>253.95480225988931</c:v>
                </c:pt>
                <c:pt idx="51">
                  <c:v>225.55555555555981</c:v>
                </c:pt>
                <c:pt idx="52">
                  <c:v>155.64971751412537</c:v>
                </c:pt>
                <c:pt idx="53">
                  <c:v>138.99246704331557</c:v>
                </c:pt>
                <c:pt idx="54">
                  <c:v>130.52730696798511</c:v>
                </c:pt>
                <c:pt idx="55">
                  <c:v>146.09227871940251</c:v>
                </c:pt>
                <c:pt idx="56">
                  <c:v>177.49529190207627</c:v>
                </c:pt>
                <c:pt idx="57">
                  <c:v>266.24293785311136</c:v>
                </c:pt>
                <c:pt idx="58">
                  <c:v>174.76459510358316</c:v>
                </c:pt>
                <c:pt idx="59">
                  <c:v>167.11864406779998</c:v>
                </c:pt>
                <c:pt idx="60">
                  <c:v>159.47269303201693</c:v>
                </c:pt>
                <c:pt idx="61">
                  <c:v>188.41807909604867</c:v>
                </c:pt>
                <c:pt idx="62">
                  <c:v>316.21468926554064</c:v>
                </c:pt>
                <c:pt idx="63">
                  <c:v>167.39171374765115</c:v>
                </c:pt>
                <c:pt idx="64">
                  <c:v>163.84180790960468</c:v>
                </c:pt>
                <c:pt idx="65">
                  <c:v>161.65725047081384</c:v>
                </c:pt>
                <c:pt idx="66">
                  <c:v>156.19585687382758</c:v>
                </c:pt>
                <c:pt idx="67">
                  <c:v>168.7570621468947</c:v>
                </c:pt>
                <c:pt idx="68">
                  <c:v>249.8587570621527</c:v>
                </c:pt>
                <c:pt idx="69">
                  <c:v>676.93973634651843</c:v>
                </c:pt>
                <c:pt idx="70">
                  <c:v>1278.239171374765</c:v>
                </c:pt>
                <c:pt idx="71">
                  <c:v>1218.1638418079106</c:v>
                </c:pt>
                <c:pt idx="72">
                  <c:v>1579.9811676082868</c:v>
                </c:pt>
                <c:pt idx="73">
                  <c:v>1217.3446327683632</c:v>
                </c:pt>
                <c:pt idx="74">
                  <c:v>1401.6666666666692</c:v>
                </c:pt>
                <c:pt idx="75">
                  <c:v>1157.2693032015088</c:v>
                </c:pt>
                <c:pt idx="80">
                  <c:v>1002.438794726931</c:v>
                </c:pt>
                <c:pt idx="81">
                  <c:v>628.06026365348748</c:v>
                </c:pt>
                <c:pt idx="82">
                  <c:v>314.84934086629107</c:v>
                </c:pt>
                <c:pt idx="83">
                  <c:v>260.23540489642289</c:v>
                </c:pt>
                <c:pt idx="84">
                  <c:v>244.94350282486266</c:v>
                </c:pt>
                <c:pt idx="85">
                  <c:v>227.46704331450559</c:v>
                </c:pt>
                <c:pt idx="86">
                  <c:v>352.53295668550447</c:v>
                </c:pt>
                <c:pt idx="87">
                  <c:v>264.33145009416558</c:v>
                </c:pt>
                <c:pt idx="88">
                  <c:v>493.70998116761092</c:v>
                </c:pt>
                <c:pt idx="89">
                  <c:v>557.33521657250571</c:v>
                </c:pt>
                <c:pt idx="90">
                  <c:v>320.03766478343226</c:v>
                </c:pt>
                <c:pt idx="91">
                  <c:v>317.8531073446353</c:v>
                </c:pt>
                <c:pt idx="92">
                  <c:v>333.96421845574889</c:v>
                </c:pt>
                <c:pt idx="93">
                  <c:v>344.06779661017401</c:v>
                </c:pt>
                <c:pt idx="94">
                  <c:v>347.07156308851222</c:v>
                </c:pt>
                <c:pt idx="95">
                  <c:v>276.07344632768536</c:v>
                </c:pt>
                <c:pt idx="96">
                  <c:v>279.89642184557692</c:v>
                </c:pt>
                <c:pt idx="97">
                  <c:v>263.78531073446328</c:v>
                </c:pt>
                <c:pt idx="98">
                  <c:v>252.86252354049088</c:v>
                </c:pt>
                <c:pt idx="99">
                  <c:v>251.7702448210924</c:v>
                </c:pt>
                <c:pt idx="100">
                  <c:v>252.58945386064585</c:v>
                </c:pt>
                <c:pt idx="101">
                  <c:v>243.85122410546427</c:v>
                </c:pt>
                <c:pt idx="102">
                  <c:v>246.85499058380847</c:v>
                </c:pt>
                <c:pt idx="103">
                  <c:v>253.68173258003822</c:v>
                </c:pt>
                <c:pt idx="104">
                  <c:v>243.85122410546427</c:v>
                </c:pt>
                <c:pt idx="105">
                  <c:v>239.48210922787649</c:v>
                </c:pt>
                <c:pt idx="106">
                  <c:v>242.75894538606582</c:v>
                </c:pt>
                <c:pt idx="107">
                  <c:v>238.38983050847804</c:v>
                </c:pt>
                <c:pt idx="108">
                  <c:v>232.6553672316407</c:v>
                </c:pt>
                <c:pt idx="109">
                  <c:v>245.21657250471381</c:v>
                </c:pt>
                <c:pt idx="110">
                  <c:v>215.72504708097978</c:v>
                </c:pt>
                <c:pt idx="111">
                  <c:v>262.96610169491601</c:v>
                </c:pt>
                <c:pt idx="112">
                  <c:v>262.69303201507091</c:v>
                </c:pt>
                <c:pt idx="113">
                  <c:v>314.03013182674374</c:v>
                </c:pt>
                <c:pt idx="114">
                  <c:v>269.24670433145559</c:v>
                </c:pt>
                <c:pt idx="115">
                  <c:v>254.22787193974051</c:v>
                </c:pt>
                <c:pt idx="116">
                  <c:v>265.42372881356403</c:v>
                </c:pt>
                <c:pt idx="117">
                  <c:v>270.61205273069919</c:v>
                </c:pt>
                <c:pt idx="118">
                  <c:v>277.71186440677997</c:v>
                </c:pt>
                <c:pt idx="119">
                  <c:v>300.64971751412941</c:v>
                </c:pt>
                <c:pt idx="120">
                  <c:v>485.2448210922804</c:v>
                </c:pt>
                <c:pt idx="121">
                  <c:v>290.54613935970423</c:v>
                </c:pt>
                <c:pt idx="122">
                  <c:v>273.34274952919225</c:v>
                </c:pt>
                <c:pt idx="123">
                  <c:v>289.18079096045471</c:v>
                </c:pt>
                <c:pt idx="124">
                  <c:v>319.21845574388487</c:v>
                </c:pt>
                <c:pt idx="125">
                  <c:v>337.24105461393822</c:v>
                </c:pt>
                <c:pt idx="126">
                  <c:v>317.8531073446353</c:v>
                </c:pt>
                <c:pt idx="127">
                  <c:v>290.27306967985317</c:v>
                </c:pt>
                <c:pt idx="128">
                  <c:v>290.81920903954926</c:v>
                </c:pt>
                <c:pt idx="129">
                  <c:v>295.73446327683939</c:v>
                </c:pt>
                <c:pt idx="130">
                  <c:v>347.89077212806558</c:v>
                </c:pt>
                <c:pt idx="131">
                  <c:v>333.69114877589777</c:v>
                </c:pt>
                <c:pt idx="132">
                  <c:v>310.48022598870335</c:v>
                </c:pt>
                <c:pt idx="133">
                  <c:v>307.74952919021024</c:v>
                </c:pt>
                <c:pt idx="134">
                  <c:v>360.99811676082891</c:v>
                </c:pt>
                <c:pt idx="135">
                  <c:v>320.85687382297954</c:v>
                </c:pt>
                <c:pt idx="136">
                  <c:v>300.64971751412941</c:v>
                </c:pt>
                <c:pt idx="137">
                  <c:v>263.78531073446328</c:v>
                </c:pt>
                <c:pt idx="138">
                  <c:v>266.24293785311136</c:v>
                </c:pt>
                <c:pt idx="139">
                  <c:v>320.85687382297954</c:v>
                </c:pt>
                <c:pt idx="140">
                  <c:v>301.46892655367674</c:v>
                </c:pt>
                <c:pt idx="141">
                  <c:v>362.36346516007842</c:v>
                </c:pt>
                <c:pt idx="142">
                  <c:v>339.69868173258021</c:v>
                </c:pt>
                <c:pt idx="143">
                  <c:v>291.91148775894783</c:v>
                </c:pt>
                <c:pt idx="144">
                  <c:v>281.80790960452271</c:v>
                </c:pt>
                <c:pt idx="145">
                  <c:v>280.71563088512426</c:v>
                </c:pt>
                <c:pt idx="146">
                  <c:v>294.36911487758977</c:v>
                </c:pt>
                <c:pt idx="147">
                  <c:v>296.55367231638672</c:v>
                </c:pt>
                <c:pt idx="148">
                  <c:v>301.46892655367674</c:v>
                </c:pt>
                <c:pt idx="149">
                  <c:v>289.72693032015087</c:v>
                </c:pt>
                <c:pt idx="150">
                  <c:v>330.14124293785733</c:v>
                </c:pt>
                <c:pt idx="151">
                  <c:v>333.41807909604665</c:v>
                </c:pt>
                <c:pt idx="152">
                  <c:v>318.94538606403387</c:v>
                </c:pt>
                <c:pt idx="153">
                  <c:v>337.78719397364046</c:v>
                </c:pt>
                <c:pt idx="154">
                  <c:v>341.88323917137711</c:v>
                </c:pt>
                <c:pt idx="155">
                  <c:v>339.97175141243139</c:v>
                </c:pt>
                <c:pt idx="156">
                  <c:v>329.32203389831011</c:v>
                </c:pt>
                <c:pt idx="157">
                  <c:v>325.49905838041849</c:v>
                </c:pt>
                <c:pt idx="158">
                  <c:v>311.29943502825074</c:v>
                </c:pt>
                <c:pt idx="159">
                  <c:v>323.04143126177041</c:v>
                </c:pt>
                <c:pt idx="160">
                  <c:v>341.61016949152599</c:v>
                </c:pt>
                <c:pt idx="161">
                  <c:v>347.89077212806558</c:v>
                </c:pt>
                <c:pt idx="162">
                  <c:v>357.72128060263952</c:v>
                </c:pt>
                <c:pt idx="163">
                  <c:v>368.09792843691582</c:v>
                </c:pt>
                <c:pt idx="164">
                  <c:v>365.09416195857159</c:v>
                </c:pt>
                <c:pt idx="165">
                  <c:v>354.44444444445031</c:v>
                </c:pt>
                <c:pt idx="166">
                  <c:v>356.90207156309219</c:v>
                </c:pt>
                <c:pt idx="167">
                  <c:v>354.44444444445031</c:v>
                </c:pt>
                <c:pt idx="168">
                  <c:v>350.89453860640378</c:v>
                </c:pt>
                <c:pt idx="169">
                  <c:v>350.34839924670757</c:v>
                </c:pt>
                <c:pt idx="170">
                  <c:v>350.07532956685645</c:v>
                </c:pt>
                <c:pt idx="171">
                  <c:v>364.82109227872047</c:v>
                </c:pt>
                <c:pt idx="172">
                  <c:v>376.01694915254399</c:v>
                </c:pt>
                <c:pt idx="173">
                  <c:v>386.93973634651644</c:v>
                </c:pt>
                <c:pt idx="174">
                  <c:v>394.31261770244839</c:v>
                </c:pt>
                <c:pt idx="175">
                  <c:v>399.77401129944076</c:v>
                </c:pt>
                <c:pt idx="176">
                  <c:v>401.13935969868419</c:v>
                </c:pt>
                <c:pt idx="177">
                  <c:v>378.20150659134094</c:v>
                </c:pt>
                <c:pt idx="178">
                  <c:v>351.71374764595106</c:v>
                </c:pt>
                <c:pt idx="179">
                  <c:v>312.66478342750031</c:v>
                </c:pt>
                <c:pt idx="180">
                  <c:v>336.14877589453977</c:v>
                </c:pt>
                <c:pt idx="181">
                  <c:v>373.28625235405087</c:v>
                </c:pt>
                <c:pt idx="182">
                  <c:v>379.56685499058443</c:v>
                </c:pt>
                <c:pt idx="183">
                  <c:v>386.39359698682028</c:v>
                </c:pt>
                <c:pt idx="184">
                  <c:v>383.11676082863096</c:v>
                </c:pt>
                <c:pt idx="185">
                  <c:v>380.11299435028673</c:v>
                </c:pt>
                <c:pt idx="186">
                  <c:v>376.83615819209137</c:v>
                </c:pt>
                <c:pt idx="187">
                  <c:v>394.85875706215069</c:v>
                </c:pt>
                <c:pt idx="188">
                  <c:v>389.39736346516446</c:v>
                </c:pt>
                <c:pt idx="189">
                  <c:v>381.47834274953021</c:v>
                </c:pt>
                <c:pt idx="190">
                  <c:v>373.55932203390205</c:v>
                </c:pt>
                <c:pt idx="191">
                  <c:v>375.19774011299671</c:v>
                </c:pt>
                <c:pt idx="192">
                  <c:v>385.30131826742172</c:v>
                </c:pt>
                <c:pt idx="193">
                  <c:v>384.20903954802327</c:v>
                </c:pt>
                <c:pt idx="194">
                  <c:v>393.22033898305608</c:v>
                </c:pt>
                <c:pt idx="195">
                  <c:v>397.31638418079268</c:v>
                </c:pt>
                <c:pt idx="196">
                  <c:v>402.2316384180827</c:v>
                </c:pt>
                <c:pt idx="197">
                  <c:v>394.03954802260336</c:v>
                </c:pt>
                <c:pt idx="198">
                  <c:v>397.58945386064374</c:v>
                </c:pt>
                <c:pt idx="199">
                  <c:v>406.87382297552153</c:v>
                </c:pt>
                <c:pt idx="200">
                  <c:v>401.41242937853542</c:v>
                </c:pt>
                <c:pt idx="201">
                  <c:v>404.96233521657581</c:v>
                </c:pt>
                <c:pt idx="202">
                  <c:v>415.88512241054821</c:v>
                </c:pt>
                <c:pt idx="203">
                  <c:v>421.07344632768934</c:v>
                </c:pt>
                <c:pt idx="204">
                  <c:v>427.35404896422295</c:v>
                </c:pt>
                <c:pt idx="205">
                  <c:v>428.17325800377023</c:v>
                </c:pt>
                <c:pt idx="206">
                  <c:v>432.54237288135812</c:v>
                </c:pt>
                <c:pt idx="207">
                  <c:v>434.18079096045267</c:v>
                </c:pt>
                <c:pt idx="208">
                  <c:v>431.45009416195956</c:v>
                </c:pt>
                <c:pt idx="209">
                  <c:v>442.64595103578313</c:v>
                </c:pt>
                <c:pt idx="210">
                  <c:v>460.12241054614015</c:v>
                </c:pt>
                <c:pt idx="211">
                  <c:v>456.84557438795093</c:v>
                </c:pt>
                <c:pt idx="212">
                  <c:v>470.22598870056538</c:v>
                </c:pt>
                <c:pt idx="213">
                  <c:v>472.41054613936222</c:v>
                </c:pt>
                <c:pt idx="214">
                  <c:v>469.95291902072029</c:v>
                </c:pt>
                <c:pt idx="215">
                  <c:v>476.23352165725385</c:v>
                </c:pt>
                <c:pt idx="216">
                  <c:v>473.50282485876062</c:v>
                </c:pt>
                <c:pt idx="217">
                  <c:v>475.96045197740261</c:v>
                </c:pt>
                <c:pt idx="218">
                  <c:v>477.32580037665218</c:v>
                </c:pt>
                <c:pt idx="219">
                  <c:v>478.41807909605069</c:v>
                </c:pt>
                <c:pt idx="220">
                  <c:v>478.41807909605069</c:v>
                </c:pt>
                <c:pt idx="221">
                  <c:v>469.40677966101805</c:v>
                </c:pt>
                <c:pt idx="222">
                  <c:v>458.21092278719442</c:v>
                </c:pt>
                <c:pt idx="223">
                  <c:v>445.6497175141273</c:v>
                </c:pt>
                <c:pt idx="224">
                  <c:v>449.19962335216769</c:v>
                </c:pt>
                <c:pt idx="225">
                  <c:v>471.04519774011879</c:v>
                </c:pt>
                <c:pt idx="226">
                  <c:v>495.07532956686043</c:v>
                </c:pt>
                <c:pt idx="227">
                  <c:v>510.91337099811687</c:v>
                </c:pt>
                <c:pt idx="228">
                  <c:v>492.61770244821236</c:v>
                </c:pt>
                <c:pt idx="229">
                  <c:v>477.05273069680106</c:v>
                </c:pt>
                <c:pt idx="230">
                  <c:v>468.86064030132184</c:v>
                </c:pt>
                <c:pt idx="231">
                  <c:v>466.67608286252488</c:v>
                </c:pt>
                <c:pt idx="232">
                  <c:v>465.03766478343022</c:v>
                </c:pt>
                <c:pt idx="233">
                  <c:v>460.12241054614015</c:v>
                </c:pt>
                <c:pt idx="234">
                  <c:v>473.50282485876062</c:v>
                </c:pt>
                <c:pt idx="235">
                  <c:v>473.77589453861191</c:v>
                </c:pt>
                <c:pt idx="236">
                  <c:v>478.41807909605069</c:v>
                </c:pt>
                <c:pt idx="237">
                  <c:v>492.61770244821236</c:v>
                </c:pt>
                <c:pt idx="238">
                  <c:v>502.17514124294138</c:v>
                </c:pt>
                <c:pt idx="239">
                  <c:v>501.35593220339399</c:v>
                </c:pt>
                <c:pt idx="240">
                  <c:v>497.25988700565142</c:v>
                </c:pt>
                <c:pt idx="241">
                  <c:v>501.62900188324528</c:v>
                </c:pt>
                <c:pt idx="242">
                  <c:v>512.00564971751533</c:v>
                </c:pt>
                <c:pt idx="243">
                  <c:v>516.37476459510913</c:v>
                </c:pt>
                <c:pt idx="244">
                  <c:v>525.38606403013569</c:v>
                </c:pt>
                <c:pt idx="245">
                  <c:v>528.66290018832501</c:v>
                </c:pt>
                <c:pt idx="246">
                  <c:v>524.83992467043367</c:v>
                </c:pt>
                <c:pt idx="247">
                  <c:v>525.65913370998692</c:v>
                </c:pt>
                <c:pt idx="248">
                  <c:v>529.75517890772358</c:v>
                </c:pt>
                <c:pt idx="249">
                  <c:v>530.02824858757469</c:v>
                </c:pt>
                <c:pt idx="250">
                  <c:v>526.47834274953425</c:v>
                </c:pt>
                <c:pt idx="251">
                  <c:v>521.29001883239312</c:v>
                </c:pt>
                <c:pt idx="252">
                  <c:v>525.93220338983201</c:v>
                </c:pt>
                <c:pt idx="253">
                  <c:v>527.57062146892656</c:v>
                </c:pt>
                <c:pt idx="254">
                  <c:v>531.12052730697314</c:v>
                </c:pt>
                <c:pt idx="255">
                  <c:v>532.75894538606769</c:v>
                </c:pt>
                <c:pt idx="256">
                  <c:v>515.00941619585967</c:v>
                </c:pt>
                <c:pt idx="257">
                  <c:v>517.46704331450155</c:v>
                </c:pt>
                <c:pt idx="258">
                  <c:v>533.03201506591893</c:v>
                </c:pt>
                <c:pt idx="259">
                  <c:v>543.40866290018903</c:v>
                </c:pt>
                <c:pt idx="260">
                  <c:v>544.22787193973636</c:v>
                </c:pt>
                <c:pt idx="261">
                  <c:v>548.59698681733028</c:v>
                </c:pt>
                <c:pt idx="262">
                  <c:v>556.51600753295838</c:v>
                </c:pt>
                <c:pt idx="263">
                  <c:v>552.14689265537072</c:v>
                </c:pt>
                <c:pt idx="264">
                  <c:v>548.32391713747916</c:v>
                </c:pt>
                <c:pt idx="265">
                  <c:v>553.23917137476906</c:v>
                </c:pt>
                <c:pt idx="266">
                  <c:v>551.32768361582339</c:v>
                </c:pt>
                <c:pt idx="267">
                  <c:v>540.67796610169603</c:v>
                </c:pt>
                <c:pt idx="268">
                  <c:v>541.22410546139838</c:v>
                </c:pt>
                <c:pt idx="269">
                  <c:v>500.26365348399548</c:v>
                </c:pt>
                <c:pt idx="270">
                  <c:v>794.08662900188915</c:v>
                </c:pt>
                <c:pt idx="271">
                  <c:v>733.19209039548127</c:v>
                </c:pt>
                <c:pt idx="272">
                  <c:v>533.03201506591893</c:v>
                </c:pt>
                <c:pt idx="273">
                  <c:v>439.09604519774268</c:v>
                </c:pt>
                <c:pt idx="274">
                  <c:v>474.86817325800422</c:v>
                </c:pt>
                <c:pt idx="275">
                  <c:v>578.36158192090943</c:v>
                </c:pt>
                <c:pt idx="276">
                  <c:v>633.2485875706227</c:v>
                </c:pt>
                <c:pt idx="277">
                  <c:v>715.44256120527302</c:v>
                </c:pt>
                <c:pt idx="278">
                  <c:v>804.46327683615925</c:v>
                </c:pt>
                <c:pt idx="279">
                  <c:v>871.91148775894567</c:v>
                </c:pt>
                <c:pt idx="280">
                  <c:v>971.58192090395949</c:v>
                </c:pt>
                <c:pt idx="281">
                  <c:v>1099.9246704331476</c:v>
                </c:pt>
                <c:pt idx="282">
                  <c:v>1169.5574387947311</c:v>
                </c:pt>
                <c:pt idx="283">
                  <c:v>1264.3126177024483</c:v>
                </c:pt>
                <c:pt idx="284">
                  <c:v>1377.3634651600762</c:v>
                </c:pt>
                <c:pt idx="285">
                  <c:v>1449.7269303201529</c:v>
                </c:pt>
                <c:pt idx="286">
                  <c:v>1493.9642184557449</c:v>
                </c:pt>
                <c:pt idx="287">
                  <c:v>1595.2730696798531</c:v>
                </c:pt>
                <c:pt idx="288">
                  <c:v>1608.9265536723185</c:v>
                </c:pt>
                <c:pt idx="289">
                  <c:v>1892.6459510357872</c:v>
                </c:pt>
                <c:pt idx="290">
                  <c:v>2142.7777777777787</c:v>
                </c:pt>
                <c:pt idx="291">
                  <c:v>2266.2052730696832</c:v>
                </c:pt>
                <c:pt idx="292">
                  <c:v>2337.7495291902123</c:v>
                </c:pt>
                <c:pt idx="293">
                  <c:v>2398.6440677966139</c:v>
                </c:pt>
                <c:pt idx="294">
                  <c:v>2309.896421845579</c:v>
                </c:pt>
                <c:pt idx="295">
                  <c:v>2223.0602636534895</c:v>
                </c:pt>
                <c:pt idx="296">
                  <c:v>2412.5706214689303</c:v>
                </c:pt>
                <c:pt idx="297">
                  <c:v>2689.1902071563118</c:v>
                </c:pt>
                <c:pt idx="298">
                  <c:v>2769.7457627118679</c:v>
                </c:pt>
                <c:pt idx="299">
                  <c:v>2792.1374764595153</c:v>
                </c:pt>
                <c:pt idx="300">
                  <c:v>2837.4670433145056</c:v>
                </c:pt>
                <c:pt idx="301">
                  <c:v>2673.898305084746</c:v>
                </c:pt>
                <c:pt idx="302">
                  <c:v>2536.2711864406797</c:v>
                </c:pt>
                <c:pt idx="303">
                  <c:v>2313.7193973634703</c:v>
                </c:pt>
                <c:pt idx="304">
                  <c:v>2195.2071563088566</c:v>
                </c:pt>
                <c:pt idx="305">
                  <c:v>2177.4576271186484</c:v>
                </c:pt>
                <c:pt idx="306">
                  <c:v>2113.2862523540507</c:v>
                </c:pt>
                <c:pt idx="307">
                  <c:v>2114.6516007533</c:v>
                </c:pt>
                <c:pt idx="308">
                  <c:v>2249.001883239177</c:v>
                </c:pt>
                <c:pt idx="309">
                  <c:v>2349.7645951035829</c:v>
                </c:pt>
                <c:pt idx="310">
                  <c:v>2064.4067796610198</c:v>
                </c:pt>
                <c:pt idx="311">
                  <c:v>1916.9491525423741</c:v>
                </c:pt>
                <c:pt idx="312">
                  <c:v>1922.9566854990621</c:v>
                </c:pt>
                <c:pt idx="313">
                  <c:v>2171.9962335216615</c:v>
                </c:pt>
                <c:pt idx="314">
                  <c:v>2093.6252354048966</c:v>
                </c:pt>
                <c:pt idx="315">
                  <c:v>1927.5988700565013</c:v>
                </c:pt>
                <c:pt idx="316">
                  <c:v>1818.0979284369137</c:v>
                </c:pt>
                <c:pt idx="317">
                  <c:v>1877.3540489642207</c:v>
                </c:pt>
                <c:pt idx="318">
                  <c:v>2015.8003766478403</c:v>
                </c:pt>
                <c:pt idx="319">
                  <c:v>2269.7551789077238</c:v>
                </c:pt>
                <c:pt idx="320">
                  <c:v>2185.6497175141276</c:v>
                </c:pt>
                <c:pt idx="321">
                  <c:v>3062.7495291902078</c:v>
                </c:pt>
                <c:pt idx="324">
                  <c:v>2373.7947269303249</c:v>
                </c:pt>
                <c:pt idx="325">
                  <c:v>2287.7777777777828</c:v>
                </c:pt>
                <c:pt idx="326">
                  <c:v>2062.2222222222235</c:v>
                </c:pt>
                <c:pt idx="327">
                  <c:v>2238.6252354049006</c:v>
                </c:pt>
                <c:pt idx="328">
                  <c:v>2874.8775894538617</c:v>
                </c:pt>
                <c:pt idx="329">
                  <c:v>2722.5047080979316</c:v>
                </c:pt>
                <c:pt idx="330">
                  <c:v>2252.5517890772176</c:v>
                </c:pt>
                <c:pt idx="331">
                  <c:v>2276.0357815442571</c:v>
                </c:pt>
                <c:pt idx="332">
                  <c:v>2265.1129943502847</c:v>
                </c:pt>
                <c:pt idx="333">
                  <c:v>2155.6120527306966</c:v>
                </c:pt>
                <c:pt idx="334">
                  <c:v>2092.8060263653497</c:v>
                </c:pt>
                <c:pt idx="335">
                  <c:v>2031.3653483992516</c:v>
                </c:pt>
                <c:pt idx="336">
                  <c:v>2041.1958568738253</c:v>
                </c:pt>
                <c:pt idx="337">
                  <c:v>1898.6534839924693</c:v>
                </c:pt>
                <c:pt idx="338">
                  <c:v>1965.8286252354046</c:v>
                </c:pt>
                <c:pt idx="339">
                  <c:v>2085.4331450094173</c:v>
                </c:pt>
                <c:pt idx="340">
                  <c:v>2434.1431261770304</c:v>
                </c:pt>
                <c:pt idx="341">
                  <c:v>1847.0433145009454</c:v>
                </c:pt>
                <c:pt idx="342">
                  <c:v>1758.0225988700593</c:v>
                </c:pt>
                <c:pt idx="343">
                  <c:v>1741.0922787193988</c:v>
                </c:pt>
                <c:pt idx="344">
                  <c:v>1706.4124293785353</c:v>
                </c:pt>
                <c:pt idx="345">
                  <c:v>1739.1807909604527</c:v>
                </c:pt>
                <c:pt idx="346">
                  <c:v>1903.5687382297597</c:v>
                </c:pt>
                <c:pt idx="347">
                  <c:v>2280.4048964218509</c:v>
                </c:pt>
                <c:pt idx="348">
                  <c:v>1999.9623352165781</c:v>
                </c:pt>
                <c:pt idx="349">
                  <c:v>1964.1902071563102</c:v>
                </c:pt>
                <c:pt idx="350">
                  <c:v>1947.5329566855003</c:v>
                </c:pt>
                <c:pt idx="351">
                  <c:v>1892.6459510357872</c:v>
                </c:pt>
                <c:pt idx="352">
                  <c:v>1857.9661016949181</c:v>
                </c:pt>
                <c:pt idx="353">
                  <c:v>1966.9209039548034</c:v>
                </c:pt>
                <c:pt idx="354">
                  <c:v>2059.4915254237303</c:v>
                </c:pt>
                <c:pt idx="355">
                  <c:v>1980.574387947275</c:v>
                </c:pt>
                <c:pt idx="356">
                  <c:v>1933.3333333333387</c:v>
                </c:pt>
                <c:pt idx="357">
                  <c:v>1992.316384180795</c:v>
                </c:pt>
                <c:pt idx="358">
                  <c:v>1814.2749529190223</c:v>
                </c:pt>
                <c:pt idx="359">
                  <c:v>1743.0037664783442</c:v>
                </c:pt>
                <c:pt idx="360">
                  <c:v>1805.5367231638465</c:v>
                </c:pt>
                <c:pt idx="361">
                  <c:v>1746.2806026365402</c:v>
                </c:pt>
                <c:pt idx="362">
                  <c:v>1584.3502824858808</c:v>
                </c:pt>
                <c:pt idx="363">
                  <c:v>1505.7062146892706</c:v>
                </c:pt>
                <c:pt idx="364">
                  <c:v>1402.7589453860678</c:v>
                </c:pt>
                <c:pt idx="365">
                  <c:v>1457.9190207156321</c:v>
                </c:pt>
                <c:pt idx="366">
                  <c:v>1457.9190207156321</c:v>
                </c:pt>
                <c:pt idx="367">
                  <c:v>1475.3954802259891</c:v>
                </c:pt>
                <c:pt idx="368">
                  <c:v>1617.9378531073453</c:v>
                </c:pt>
                <c:pt idx="369">
                  <c:v>1688.3898305084761</c:v>
                </c:pt>
                <c:pt idx="370">
                  <c:v>1631.3182674199657</c:v>
                </c:pt>
                <c:pt idx="371">
                  <c:v>1638.6911487758978</c:v>
                </c:pt>
                <c:pt idx="372">
                  <c:v>1708.8700564971773</c:v>
                </c:pt>
                <c:pt idx="373">
                  <c:v>1706.4124293785353</c:v>
                </c:pt>
                <c:pt idx="374">
                  <c:v>2376.2523540489665</c:v>
                </c:pt>
                <c:pt idx="375">
                  <c:v>2489.3032015065951</c:v>
                </c:pt>
                <c:pt idx="376">
                  <c:v>1875.9887005649773</c:v>
                </c:pt>
                <c:pt idx="377">
                  <c:v>1768.1261770244844</c:v>
                </c:pt>
                <c:pt idx="378">
                  <c:v>1729.3502824858788</c:v>
                </c:pt>
                <c:pt idx="379">
                  <c:v>1694.6704331450096</c:v>
                </c:pt>
                <c:pt idx="380">
                  <c:v>1682.6553672316381</c:v>
                </c:pt>
                <c:pt idx="381">
                  <c:v>1750.3766478342761</c:v>
                </c:pt>
                <c:pt idx="382">
                  <c:v>1683.7476459510369</c:v>
                </c:pt>
                <c:pt idx="383">
                  <c:v>1624.7645951035811</c:v>
                </c:pt>
                <c:pt idx="384">
                  <c:v>1605.9227871939747</c:v>
                </c:pt>
                <c:pt idx="385">
                  <c:v>1583.8041431261786</c:v>
                </c:pt>
                <c:pt idx="386">
                  <c:v>1597.7306967984948</c:v>
                </c:pt>
                <c:pt idx="387">
                  <c:v>1635.9604519774045</c:v>
                </c:pt>
                <c:pt idx="388">
                  <c:v>1700.1318267420017</c:v>
                </c:pt>
                <c:pt idx="389">
                  <c:v>1684.0207156308884</c:v>
                </c:pt>
                <c:pt idx="390">
                  <c:v>1661.6290018832412</c:v>
                </c:pt>
                <c:pt idx="391">
                  <c:v>1628.5875706214724</c:v>
                </c:pt>
                <c:pt idx="392">
                  <c:v>1598.8229755178934</c:v>
                </c:pt>
                <c:pt idx="393">
                  <c:v>1553.2203389830518</c:v>
                </c:pt>
                <c:pt idx="394">
                  <c:v>1484.6798493408671</c:v>
                </c:pt>
                <c:pt idx="395">
                  <c:v>1452.1845574387949</c:v>
                </c:pt>
                <c:pt idx="396">
                  <c:v>1482.7683615819215</c:v>
                </c:pt>
                <c:pt idx="397">
                  <c:v>1619.8493408662912</c:v>
                </c:pt>
                <c:pt idx="398">
                  <c:v>1600.1883239171432</c:v>
                </c:pt>
                <c:pt idx="399">
                  <c:v>1616.8455743879526</c:v>
                </c:pt>
                <c:pt idx="400">
                  <c:v>1791.3370998116789</c:v>
                </c:pt>
                <c:pt idx="401">
                  <c:v>1809.0866290018869</c:v>
                </c:pt>
                <c:pt idx="402">
                  <c:v>1760.4802259887012</c:v>
                </c:pt>
                <c:pt idx="403">
                  <c:v>1880.9039548022615</c:v>
                </c:pt>
                <c:pt idx="404">
                  <c:v>1821.1016949152577</c:v>
                </c:pt>
                <c:pt idx="405">
                  <c:v>1774.4067796610184</c:v>
                </c:pt>
                <c:pt idx="406">
                  <c:v>1858.5122410546144</c:v>
                </c:pt>
                <c:pt idx="407">
                  <c:v>1845.6779661016958</c:v>
                </c:pt>
                <c:pt idx="408">
                  <c:v>1883.0885122410582</c:v>
                </c:pt>
                <c:pt idx="409">
                  <c:v>1794.0677966101716</c:v>
                </c:pt>
                <c:pt idx="410">
                  <c:v>1706.4124293785353</c:v>
                </c:pt>
                <c:pt idx="411">
                  <c:v>1639.5103578154453</c:v>
                </c:pt>
                <c:pt idx="412">
                  <c:v>1658.3521657250517</c:v>
                </c:pt>
                <c:pt idx="413">
                  <c:v>1646.3370998116807</c:v>
                </c:pt>
                <c:pt idx="414">
                  <c:v>1677.7401129943544</c:v>
                </c:pt>
                <c:pt idx="415">
                  <c:v>1714.6045197740145</c:v>
                </c:pt>
                <c:pt idx="416">
                  <c:v>1675.2824858757067</c:v>
                </c:pt>
                <c:pt idx="417">
                  <c:v>1704.2278719397386</c:v>
                </c:pt>
                <c:pt idx="418">
                  <c:v>1768.1261770244844</c:v>
                </c:pt>
                <c:pt idx="419">
                  <c:v>1740.5461393597022</c:v>
                </c:pt>
                <c:pt idx="420">
                  <c:v>1780.1412429378549</c:v>
                </c:pt>
                <c:pt idx="421">
                  <c:v>1819.1902071563122</c:v>
                </c:pt>
                <c:pt idx="422">
                  <c:v>1887.1845574387946</c:v>
                </c:pt>
                <c:pt idx="423">
                  <c:v>1795.1600753295704</c:v>
                </c:pt>
                <c:pt idx="424">
                  <c:v>1794.0677966101716</c:v>
                </c:pt>
                <c:pt idx="425">
                  <c:v>1802.8060263653538</c:v>
                </c:pt>
                <c:pt idx="426">
                  <c:v>1740.273069679851</c:v>
                </c:pt>
                <c:pt idx="427">
                  <c:v>1818.0979284369137</c:v>
                </c:pt>
                <c:pt idx="428">
                  <c:v>1865.8851224105463</c:v>
                </c:pt>
                <c:pt idx="429">
                  <c:v>1942.8907721280611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1B-41A7-90B7-7BABA2891D15}"/>
            </c:ext>
          </c:extLst>
        </c:ser>
        <c:ser>
          <c:idx val="2"/>
          <c:order val="1"/>
          <c:tx>
            <c:strRef>
              <c:f>'027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7C'!$AF$14:$AF$761</c:f>
              <c:numCache>
                <c:formatCode>0</c:formatCode>
                <c:ptCount val="748"/>
                <c:pt idx="0">
                  <c:v>84.933230376336454</c:v>
                </c:pt>
                <c:pt idx="1">
                  <c:v>145.74494908403176</c:v>
                </c:pt>
                <c:pt idx="2">
                  <c:v>280.71536699726374</c:v>
                </c:pt>
                <c:pt idx="3">
                  <c:v>214.87730069722596</c:v>
                </c:pt>
                <c:pt idx="4">
                  <c:v>194.67988876665243</c:v>
                </c:pt>
                <c:pt idx="5">
                  <c:v>184.91586121149822</c:v>
                </c:pt>
                <c:pt idx="6">
                  <c:v>200.23599352516499</c:v>
                </c:pt>
                <c:pt idx="7">
                  <c:v>209.01655244815313</c:v>
                </c:pt>
                <c:pt idx="8">
                  <c:v>227.30485971729075</c:v>
                </c:pt>
                <c:pt idx="9">
                  <c:v>274.73408200924217</c:v>
                </c:pt>
                <c:pt idx="10">
                  <c:v>366.49292387107965</c:v>
                </c:pt>
                <c:pt idx="11">
                  <c:v>514.25992625986839</c:v>
                </c:pt>
                <c:pt idx="12">
                  <c:v>461.60211879229183</c:v>
                </c:pt>
                <c:pt idx="13">
                  <c:v>212.19778246785683</c:v>
                </c:pt>
                <c:pt idx="14">
                  <c:v>155.81372459535947</c:v>
                </c:pt>
                <c:pt idx="15">
                  <c:v>1102.9243286414876</c:v>
                </c:pt>
                <c:pt idx="16">
                  <c:v>230.16709291086966</c:v>
                </c:pt>
                <c:pt idx="17">
                  <c:v>116.73943695856779</c:v>
                </c:pt>
                <c:pt idx="18">
                  <c:v>106.71539928283413</c:v>
                </c:pt>
                <c:pt idx="19">
                  <c:v>144.97373228274748</c:v>
                </c:pt>
                <c:pt idx="20">
                  <c:v>189.70403604199595</c:v>
                </c:pt>
                <c:pt idx="21">
                  <c:v>200.37054402697214</c:v>
                </c:pt>
                <c:pt idx="22">
                  <c:v>1374.0746788592096</c:v>
                </c:pt>
                <c:pt idx="23">
                  <c:v>206.71766334391847</c:v>
                </c:pt>
                <c:pt idx="24">
                  <c:v>162.63733830160072</c:v>
                </c:pt>
                <c:pt idx="25">
                  <c:v>232.30041226786878</c:v>
                </c:pt>
                <c:pt idx="26">
                  <c:v>1208.4970507966489</c:v>
                </c:pt>
                <c:pt idx="27">
                  <c:v>128.23112149809256</c:v>
                </c:pt>
                <c:pt idx="28">
                  <c:v>6.0942401657420646</c:v>
                </c:pt>
                <c:pt idx="29">
                  <c:v>292.84655887987452</c:v>
                </c:pt>
                <c:pt idx="30">
                  <c:v>76.16089031851476</c:v>
                </c:pt>
                <c:pt idx="31">
                  <c:v>202.68844727732383</c:v>
                </c:pt>
                <c:pt idx="32">
                  <c:v>35.428623611391075</c:v>
                </c:pt>
                <c:pt idx="33">
                  <c:v>42.59248989513766</c:v>
                </c:pt>
                <c:pt idx="34">
                  <c:v>23.013902051550257</c:v>
                </c:pt>
                <c:pt idx="35">
                  <c:v>5.1726886039091403E-2</c:v>
                </c:pt>
                <c:pt idx="36">
                  <c:v>49.341447504088457</c:v>
                </c:pt>
                <c:pt idx="37">
                  <c:v>26.876733840966647</c:v>
                </c:pt>
                <c:pt idx="38">
                  <c:v>167.13115467732621</c:v>
                </c:pt>
                <c:pt idx="39">
                  <c:v>323.48894537442089</c:v>
                </c:pt>
                <c:pt idx="40">
                  <c:v>153.85376982793116</c:v>
                </c:pt>
                <c:pt idx="41">
                  <c:v>176.75640801174336</c:v>
                </c:pt>
                <c:pt idx="42">
                  <c:v>659.51278074051902</c:v>
                </c:pt>
                <c:pt idx="43">
                  <c:v>1107.9661483840891</c:v>
                </c:pt>
                <c:pt idx="44">
                  <c:v>439.12828549260161</c:v>
                </c:pt>
                <c:pt idx="45">
                  <c:v>265.10643383491941</c:v>
                </c:pt>
                <c:pt idx="46">
                  <c:v>245.05058147210076</c:v>
                </c:pt>
                <c:pt idx="47">
                  <c:v>209.47551981313788</c:v>
                </c:pt>
                <c:pt idx="48">
                  <c:v>267.43520591292463</c:v>
                </c:pt>
                <c:pt idx="49">
                  <c:v>252.39237563705436</c:v>
                </c:pt>
                <c:pt idx="50">
                  <c:v>257.33112559941782</c:v>
                </c:pt>
                <c:pt idx="51">
                  <c:v>222.73543988834078</c:v>
                </c:pt>
                <c:pt idx="52">
                  <c:v>139.62568259836473</c:v>
                </c:pt>
                <c:pt idx="53">
                  <c:v>119.14572184306533</c:v>
                </c:pt>
                <c:pt idx="54">
                  <c:v>108.37111712556283</c:v>
                </c:pt>
                <c:pt idx="55">
                  <c:v>125.90885735293878</c:v>
                </c:pt>
                <c:pt idx="56">
                  <c:v>162.16799094043679</c:v>
                </c:pt>
                <c:pt idx="57">
                  <c:v>266.1826097081148</c:v>
                </c:pt>
                <c:pt idx="58">
                  <c:v>160.66275069151561</c:v>
                </c:pt>
                <c:pt idx="59">
                  <c:v>151.40314277028531</c:v>
                </c:pt>
                <c:pt idx="60">
                  <c:v>141.64431541754269</c:v>
                </c:pt>
                <c:pt idx="61">
                  <c:v>174.74171245770637</c:v>
                </c:pt>
                <c:pt idx="62">
                  <c:v>324.17106868588098</c:v>
                </c:pt>
                <c:pt idx="63">
                  <c:v>149.3876657897415</c:v>
                </c:pt>
                <c:pt idx="64">
                  <c:v>144.51531777156902</c:v>
                </c:pt>
                <c:pt idx="65">
                  <c:v>140.9372498431197</c:v>
                </c:pt>
                <c:pt idx="66">
                  <c:v>133.55088237379181</c:v>
                </c:pt>
                <c:pt idx="67">
                  <c:v>147.54437928063834</c:v>
                </c:pt>
                <c:pt idx="68">
                  <c:v>242.40775546328973</c:v>
                </c:pt>
                <c:pt idx="69">
                  <c:v>743.66075874585442</c:v>
                </c:pt>
                <c:pt idx="70">
                  <c:v>1445.8464942698868</c:v>
                </c:pt>
                <c:pt idx="71">
                  <c:v>1371.9983513993188</c:v>
                </c:pt>
                <c:pt idx="72">
                  <c:v>1795.7633583492141</c:v>
                </c:pt>
                <c:pt idx="73">
                  <c:v>1367.1933043054046</c:v>
                </c:pt>
                <c:pt idx="74">
                  <c:v>1582.5459365703803</c:v>
                </c:pt>
                <c:pt idx="75">
                  <c:v>1293.6268112795092</c:v>
                </c:pt>
                <c:pt idx="80">
                  <c:v>1107.889326805891</c:v>
                </c:pt>
                <c:pt idx="81">
                  <c:v>666.503598409201</c:v>
                </c:pt>
                <c:pt idx="82">
                  <c:v>297.12136373327075</c:v>
                </c:pt>
                <c:pt idx="83">
                  <c:v>232.25168918442299</c:v>
                </c:pt>
                <c:pt idx="84">
                  <c:v>213.74203483234601</c:v>
                </c:pt>
                <c:pt idx="85">
                  <c:v>192.66231290521387</c:v>
                </c:pt>
                <c:pt idx="86">
                  <c:v>339.75791887213137</c:v>
                </c:pt>
                <c:pt idx="87">
                  <c:v>235.88827539559466</c:v>
                </c:pt>
                <c:pt idx="88">
                  <c:v>504.91937750712276</c:v>
                </c:pt>
                <c:pt idx="89">
                  <c:v>578.80619689641992</c:v>
                </c:pt>
                <c:pt idx="90">
                  <c:v>298.55700357158156</c:v>
                </c:pt>
                <c:pt idx="91">
                  <c:v>294.95293463106708</c:v>
                </c:pt>
                <c:pt idx="92">
                  <c:v>313.06038891844099</c:v>
                </c:pt>
                <c:pt idx="93">
                  <c:v>324.19896122023692</c:v>
                </c:pt>
                <c:pt idx="94">
                  <c:v>326.98481390310695</c:v>
                </c:pt>
                <c:pt idx="95">
                  <c:v>242.63162444490322</c:v>
                </c:pt>
                <c:pt idx="96">
                  <c:v>246.29284902742728</c:v>
                </c:pt>
                <c:pt idx="97">
                  <c:v>226.54900880929665</c:v>
                </c:pt>
                <c:pt idx="98">
                  <c:v>212.86747746262768</c:v>
                </c:pt>
                <c:pt idx="99">
                  <c:v>210.95925830015634</c:v>
                </c:pt>
                <c:pt idx="100">
                  <c:v>211.20104442004344</c:v>
                </c:pt>
                <c:pt idx="101">
                  <c:v>200.27678793523972</c:v>
                </c:pt>
                <c:pt idx="102">
                  <c:v>203.08864163017483</c:v>
                </c:pt>
                <c:pt idx="103">
                  <c:v>210.53851904655869</c:v>
                </c:pt>
                <c:pt idx="104">
                  <c:v>198.51123585864002</c:v>
                </c:pt>
                <c:pt idx="105">
                  <c:v>192.50350582024839</c:v>
                </c:pt>
                <c:pt idx="106">
                  <c:v>195.94863010675533</c:v>
                </c:pt>
                <c:pt idx="107">
                  <c:v>190.08650573588812</c:v>
                </c:pt>
                <c:pt idx="108">
                  <c:v>182.45688285585041</c:v>
                </c:pt>
                <c:pt idx="109">
                  <c:v>196.55438381093578</c:v>
                </c:pt>
                <c:pt idx="110">
                  <c:v>162.86294952760241</c:v>
                </c:pt>
                <c:pt idx="111">
                  <c:v>212.29413451003657</c:v>
                </c:pt>
                <c:pt idx="112">
                  <c:v>211.13503656553058</c:v>
                </c:pt>
                <c:pt idx="113">
                  <c:v>270.93299439256685</c:v>
                </c:pt>
                <c:pt idx="114">
                  <c:v>217.28916495089655</c:v>
                </c:pt>
                <c:pt idx="115">
                  <c:v>198.96411795918422</c:v>
                </c:pt>
                <c:pt idx="116">
                  <c:v>211.55268470186789</c:v>
                </c:pt>
                <c:pt idx="117">
                  <c:v>217.12036743485768</c:v>
                </c:pt>
                <c:pt idx="118">
                  <c:v>224.71845079473215</c:v>
                </c:pt>
                <c:pt idx="119">
                  <c:v>251.02232690750839</c:v>
                </c:pt>
                <c:pt idx="120">
                  <c:v>466.22675357850665</c:v>
                </c:pt>
                <c:pt idx="121">
                  <c:v>231.79186474900098</c:v>
                </c:pt>
                <c:pt idx="122">
                  <c:v>209.52389674557432</c:v>
                </c:pt>
                <c:pt idx="123">
                  <c:v>226.87182975968059</c:v>
                </c:pt>
                <c:pt idx="124">
                  <c:v>261.08640828639045</c:v>
                </c:pt>
                <c:pt idx="125">
                  <c:v>281.28521980577062</c:v>
                </c:pt>
                <c:pt idx="126">
                  <c:v>257.49242491202494</c:v>
                </c:pt>
                <c:pt idx="127">
                  <c:v>223.98907377807086</c:v>
                </c:pt>
                <c:pt idx="128">
                  <c:v>223.71054793561615</c:v>
                </c:pt>
                <c:pt idx="129">
                  <c:v>228.75936453008907</c:v>
                </c:pt>
                <c:pt idx="130">
                  <c:v>290.7327448596763</c:v>
                </c:pt>
                <c:pt idx="131">
                  <c:v>273.14266430249813</c:v>
                </c:pt>
                <c:pt idx="132">
                  <c:v>245.10186086816574</c:v>
                </c:pt>
                <c:pt idx="133">
                  <c:v>241.16064115236415</c:v>
                </c:pt>
                <c:pt idx="134">
                  <c:v>303.43101681127024</c:v>
                </c:pt>
                <c:pt idx="135">
                  <c:v>255.29538278829108</c:v>
                </c:pt>
                <c:pt idx="136">
                  <c:v>230.34120486226129</c:v>
                </c:pt>
                <c:pt idx="137">
                  <c:v>186.05027179702745</c:v>
                </c:pt>
                <c:pt idx="138">
                  <c:v>188.21816277439183</c:v>
                </c:pt>
                <c:pt idx="139">
                  <c:v>251.94922500018467</c:v>
                </c:pt>
                <c:pt idx="140">
                  <c:v>228.45284164389966</c:v>
                </c:pt>
                <c:pt idx="141">
                  <c:v>299.54164693349776</c:v>
                </c:pt>
                <c:pt idx="142">
                  <c:v>272.56977699067585</c:v>
                </c:pt>
                <c:pt idx="143">
                  <c:v>215.70411677800158</c:v>
                </c:pt>
                <c:pt idx="144">
                  <c:v>203.60373903514483</c:v>
                </c:pt>
                <c:pt idx="145">
                  <c:v>201.96968477667698</c:v>
                </c:pt>
                <c:pt idx="146">
                  <c:v>217.50677976781984</c:v>
                </c:pt>
                <c:pt idx="147">
                  <c:v>219.68622525264215</c:v>
                </c:pt>
                <c:pt idx="148">
                  <c:v>224.79744427605405</c:v>
                </c:pt>
                <c:pt idx="149">
                  <c:v>210.23909520592031</c:v>
                </c:pt>
                <c:pt idx="150">
                  <c:v>259.28239672957187</c:v>
                </c:pt>
                <c:pt idx="151">
                  <c:v>262.54406810786264</c:v>
                </c:pt>
                <c:pt idx="152">
                  <c:v>244.84593740268312</c:v>
                </c:pt>
                <c:pt idx="153">
                  <c:v>266.50254349181489</c:v>
                </c:pt>
                <c:pt idx="154">
                  <c:v>270.81119344933506</c:v>
                </c:pt>
                <c:pt idx="155">
                  <c:v>268.05215757546415</c:v>
                </c:pt>
                <c:pt idx="156">
                  <c:v>254.96084937727082</c:v>
                </c:pt>
                <c:pt idx="157">
                  <c:v>249.84900032699647</c:v>
                </c:pt>
                <c:pt idx="158">
                  <c:v>232.68533636756842</c:v>
                </c:pt>
                <c:pt idx="159">
                  <c:v>246.03082445706721</c:v>
                </c:pt>
                <c:pt idx="160">
                  <c:v>267.32457048002271</c:v>
                </c:pt>
                <c:pt idx="161">
                  <c:v>274.18768740537041</c:v>
                </c:pt>
                <c:pt idx="162">
                  <c:v>285.1075594847037</c:v>
                </c:pt>
                <c:pt idx="163">
                  <c:v>296.75315169638986</c:v>
                </c:pt>
                <c:pt idx="164">
                  <c:v>292.45427211682352</c:v>
                </c:pt>
                <c:pt idx="165">
                  <c:v>279.47736837168509</c:v>
                </c:pt>
                <c:pt idx="166">
                  <c:v>281.93647068409109</c:v>
                </c:pt>
                <c:pt idx="167">
                  <c:v>278.39971265375863</c:v>
                </c:pt>
                <c:pt idx="168">
                  <c:v>273.51031820454085</c:v>
                </c:pt>
                <c:pt idx="169">
                  <c:v>272.36277476749268</c:v>
                </c:pt>
                <c:pt idx="170">
                  <c:v>272.28531892458972</c:v>
                </c:pt>
                <c:pt idx="171">
                  <c:v>289.15424952496454</c:v>
                </c:pt>
                <c:pt idx="172">
                  <c:v>325.3167836491171</c:v>
                </c:pt>
                <c:pt idx="173">
                  <c:v>337.73998616200521</c:v>
                </c:pt>
                <c:pt idx="174">
                  <c:v>346.07523230643085</c:v>
                </c:pt>
                <c:pt idx="175">
                  <c:v>351.99006264310975</c:v>
                </c:pt>
                <c:pt idx="176">
                  <c:v>353.11721749102441</c:v>
                </c:pt>
                <c:pt idx="177">
                  <c:v>325.30915720731917</c:v>
                </c:pt>
                <c:pt idx="178">
                  <c:v>293.80835593842511</c:v>
                </c:pt>
                <c:pt idx="179">
                  <c:v>247.18645275382391</c:v>
                </c:pt>
                <c:pt idx="180">
                  <c:v>274.36674301361501</c:v>
                </c:pt>
                <c:pt idx="181">
                  <c:v>317.49555116443554</c:v>
                </c:pt>
                <c:pt idx="182">
                  <c:v>324.41055825863248</c:v>
                </c:pt>
                <c:pt idx="183">
                  <c:v>331.8224765790722</c:v>
                </c:pt>
                <c:pt idx="184">
                  <c:v>327.37383337695212</c:v>
                </c:pt>
                <c:pt idx="185">
                  <c:v>323.17364578794633</c:v>
                </c:pt>
                <c:pt idx="186">
                  <c:v>318.77180440752335</c:v>
                </c:pt>
                <c:pt idx="187">
                  <c:v>339.17851216811454</c:v>
                </c:pt>
                <c:pt idx="188">
                  <c:v>332.06619774753062</c:v>
                </c:pt>
                <c:pt idx="189">
                  <c:v>321.98975447124565</c:v>
                </c:pt>
                <c:pt idx="190">
                  <c:v>312.52693507953518</c:v>
                </c:pt>
                <c:pt idx="191">
                  <c:v>313.68413703928456</c:v>
                </c:pt>
                <c:pt idx="192">
                  <c:v>324.7899504475406</c:v>
                </c:pt>
                <c:pt idx="193">
                  <c:v>322.65136469988926</c:v>
                </c:pt>
                <c:pt idx="194">
                  <c:v>332.35253966515847</c:v>
                </c:pt>
                <c:pt idx="195">
                  <c:v>336.22946096725718</c:v>
                </c:pt>
                <c:pt idx="196">
                  <c:v>341.1429604437692</c:v>
                </c:pt>
                <c:pt idx="197">
                  <c:v>330.90646499536689</c:v>
                </c:pt>
                <c:pt idx="198">
                  <c:v>334.27607466640666</c:v>
                </c:pt>
                <c:pt idx="199">
                  <c:v>344.30370828096397</c:v>
                </c:pt>
                <c:pt idx="200">
                  <c:v>337.00938677597469</c:v>
                </c:pt>
                <c:pt idx="201">
                  <c:v>340.44659907836507</c:v>
                </c:pt>
                <c:pt idx="202">
                  <c:v>352.54218883932299</c:v>
                </c:pt>
                <c:pt idx="203">
                  <c:v>357.77694676271881</c:v>
                </c:pt>
                <c:pt idx="204">
                  <c:v>364.45274454598263</c:v>
                </c:pt>
                <c:pt idx="205">
                  <c:v>364.5941691409721</c:v>
                </c:pt>
                <c:pt idx="206">
                  <c:v>368.96915577194875</c:v>
                </c:pt>
                <c:pt idx="207">
                  <c:v>370.41236886433541</c:v>
                </c:pt>
                <c:pt idx="208">
                  <c:v>366.56464093668274</c:v>
                </c:pt>
                <c:pt idx="209">
                  <c:v>379.19989764581123</c:v>
                </c:pt>
                <c:pt idx="210">
                  <c:v>398.58447373658885</c:v>
                </c:pt>
                <c:pt idx="211">
                  <c:v>394.57784773945389</c:v>
                </c:pt>
                <c:pt idx="212">
                  <c:v>410.02238133456331</c:v>
                </c:pt>
                <c:pt idx="213">
                  <c:v>412.26931759547659</c:v>
                </c:pt>
                <c:pt idx="214">
                  <c:v>409.0912616762842</c:v>
                </c:pt>
                <c:pt idx="215">
                  <c:v>416.28707970070673</c:v>
                </c:pt>
                <c:pt idx="216">
                  <c:v>412.74096351292621</c:v>
                </c:pt>
                <c:pt idx="217">
                  <c:v>415.3767608520667</c:v>
                </c:pt>
                <c:pt idx="218">
                  <c:v>416.80032723744904</c:v>
                </c:pt>
                <c:pt idx="219">
                  <c:v>417.86623375906652</c:v>
                </c:pt>
                <c:pt idx="220">
                  <c:v>417.56390325457096</c:v>
                </c:pt>
                <c:pt idx="221">
                  <c:v>406.72764663432872</c:v>
                </c:pt>
                <c:pt idx="222">
                  <c:v>393.34732345109649</c:v>
                </c:pt>
                <c:pt idx="223">
                  <c:v>378.49591329616129</c:v>
                </c:pt>
                <c:pt idx="224">
                  <c:v>382.61435211446963</c:v>
                </c:pt>
                <c:pt idx="225">
                  <c:v>408.1583030280292</c:v>
                </c:pt>
                <c:pt idx="226">
                  <c:v>436.23071989734387</c:v>
                </c:pt>
                <c:pt idx="227">
                  <c:v>454.38977263239116</c:v>
                </c:pt>
                <c:pt idx="228">
                  <c:v>432.02230513602638</c:v>
                </c:pt>
                <c:pt idx="229">
                  <c:v>413.41864356410548</c:v>
                </c:pt>
                <c:pt idx="230">
                  <c:v>403.90497625091388</c:v>
                </c:pt>
                <c:pt idx="231">
                  <c:v>400.83497047972287</c:v>
                </c:pt>
                <c:pt idx="232">
                  <c:v>398.57388807946995</c:v>
                </c:pt>
                <c:pt idx="233">
                  <c:v>378.89416484881593</c:v>
                </c:pt>
                <c:pt idx="234">
                  <c:v>394.15599641143649</c:v>
                </c:pt>
                <c:pt idx="235">
                  <c:v>394.02342353579832</c:v>
                </c:pt>
                <c:pt idx="236">
                  <c:v>399.16619107296452</c:v>
                </c:pt>
                <c:pt idx="237">
                  <c:v>415.38659777381019</c:v>
                </c:pt>
                <c:pt idx="238">
                  <c:v>426.10400925838377</c:v>
                </c:pt>
                <c:pt idx="239">
                  <c:v>424.62400016627856</c:v>
                </c:pt>
                <c:pt idx="240">
                  <c:v>419.34609193811838</c:v>
                </c:pt>
                <c:pt idx="241">
                  <c:v>424.183201635643</c:v>
                </c:pt>
                <c:pt idx="242">
                  <c:v>436.18680101037125</c:v>
                </c:pt>
                <c:pt idx="243">
                  <c:v>441.01351030307274</c:v>
                </c:pt>
                <c:pt idx="244">
                  <c:v>451.41601764580855</c:v>
                </c:pt>
                <c:pt idx="245">
                  <c:v>455.02009557991414</c:v>
                </c:pt>
                <c:pt idx="246">
                  <c:v>450.18825065651583</c:v>
                </c:pt>
                <c:pt idx="247">
                  <c:v>451.08300965310229</c:v>
                </c:pt>
                <c:pt idx="248">
                  <c:v>455.5000570579158</c:v>
                </c:pt>
                <c:pt idx="249">
                  <c:v>457.43196453967784</c:v>
                </c:pt>
                <c:pt idx="250">
                  <c:v>451.52772381685742</c:v>
                </c:pt>
                <c:pt idx="251">
                  <c:v>445.4744016375052</c:v>
                </c:pt>
                <c:pt idx="252">
                  <c:v>450.6795716036105</c:v>
                </c:pt>
                <c:pt idx="253">
                  <c:v>452.02328590208657</c:v>
                </c:pt>
                <c:pt idx="254">
                  <c:v>456.30743624948258</c:v>
                </c:pt>
                <c:pt idx="255">
                  <c:v>457.18833253332747</c:v>
                </c:pt>
                <c:pt idx="256">
                  <c:v>435.35868293440086</c:v>
                </c:pt>
                <c:pt idx="257">
                  <c:v>438.48260435214024</c:v>
                </c:pt>
                <c:pt idx="258">
                  <c:v>457.03213142261501</c:v>
                </c:pt>
                <c:pt idx="259">
                  <c:v>468.43770752001092</c:v>
                </c:pt>
                <c:pt idx="260">
                  <c:v>468.14682036674833</c:v>
                </c:pt>
                <c:pt idx="261">
                  <c:v>472.1310968687726</c:v>
                </c:pt>
                <c:pt idx="262">
                  <c:v>481.43577771079811</c:v>
                </c:pt>
                <c:pt idx="263">
                  <c:v>476.51263734926772</c:v>
                </c:pt>
                <c:pt idx="264">
                  <c:v>471.76919586686608</c:v>
                </c:pt>
                <c:pt idx="265">
                  <c:v>476.7756040386962</c:v>
                </c:pt>
                <c:pt idx="266">
                  <c:v>473.37613646485016</c:v>
                </c:pt>
                <c:pt idx="267">
                  <c:v>459.7952024366104</c:v>
                </c:pt>
                <c:pt idx="268">
                  <c:v>459.48466857634344</c:v>
                </c:pt>
                <c:pt idx="269">
                  <c:v>413.68138073830977</c:v>
                </c:pt>
                <c:pt idx="270">
                  <c:v>738.59484784311837</c:v>
                </c:pt>
                <c:pt idx="271">
                  <c:v>658.0812551616383</c:v>
                </c:pt>
                <c:pt idx="272">
                  <c:v>417.00718229227658</c:v>
                </c:pt>
                <c:pt idx="273">
                  <c:v>301.01704971289462</c:v>
                </c:pt>
                <c:pt idx="274">
                  <c:v>343.07969173201855</c:v>
                </c:pt>
                <c:pt idx="275">
                  <c:v>465.91687148903884</c:v>
                </c:pt>
                <c:pt idx="276">
                  <c:v>483.37429235508472</c:v>
                </c:pt>
                <c:pt idx="277">
                  <c:v>580.40759946620619</c:v>
                </c:pt>
                <c:pt idx="278">
                  <c:v>685.81558110853462</c:v>
                </c:pt>
                <c:pt idx="279">
                  <c:v>763.71206245846531</c:v>
                </c:pt>
                <c:pt idx="280">
                  <c:v>879.37663507531522</c:v>
                </c:pt>
                <c:pt idx="281">
                  <c:v>1029.4181697137601</c:v>
                </c:pt>
                <c:pt idx="282">
                  <c:v>1110.6335477860146</c:v>
                </c:pt>
                <c:pt idx="283">
                  <c:v>1220.3438616794042</c:v>
                </c:pt>
                <c:pt idx="284">
                  <c:v>1351.4328858463402</c:v>
                </c:pt>
                <c:pt idx="285">
                  <c:v>1435.1016188353187</c:v>
                </c:pt>
                <c:pt idx="286">
                  <c:v>1486.3151564897053</c:v>
                </c:pt>
                <c:pt idx="287">
                  <c:v>1605.1709289738587</c:v>
                </c:pt>
                <c:pt idx="288">
                  <c:v>1621.3811586308866</c:v>
                </c:pt>
                <c:pt idx="289">
                  <c:v>1960.8178064052602</c:v>
                </c:pt>
                <c:pt idx="290">
                  <c:v>2250.1988549249022</c:v>
                </c:pt>
                <c:pt idx="291">
                  <c:v>2388.5711083895667</c:v>
                </c:pt>
                <c:pt idx="292">
                  <c:v>2466.1434662576639</c:v>
                </c:pt>
                <c:pt idx="293">
                  <c:v>2532.3047882158671</c:v>
                </c:pt>
                <c:pt idx="294">
                  <c:v>2424.6681689271859</c:v>
                </c:pt>
                <c:pt idx="295">
                  <c:v>2321.3188381120181</c:v>
                </c:pt>
                <c:pt idx="296">
                  <c:v>2544.2583012860227</c:v>
                </c:pt>
                <c:pt idx="297">
                  <c:v>2868.6079673184645</c:v>
                </c:pt>
                <c:pt idx="298">
                  <c:v>2958.4719197174177</c:v>
                </c:pt>
                <c:pt idx="299">
                  <c:v>2978.7429775904006</c:v>
                </c:pt>
                <c:pt idx="300">
                  <c:v>3027.5806065345569</c:v>
                </c:pt>
                <c:pt idx="301">
                  <c:v>2831.1755438554605</c:v>
                </c:pt>
                <c:pt idx="302">
                  <c:v>2665.9504593363927</c:v>
                </c:pt>
                <c:pt idx="303">
                  <c:v>2401.6980322471254</c:v>
                </c:pt>
                <c:pt idx="304">
                  <c:v>2259.2574505472267</c:v>
                </c:pt>
                <c:pt idx="305">
                  <c:v>2235.9644592263726</c:v>
                </c:pt>
                <c:pt idx="306">
                  <c:v>2158.6607554153934</c:v>
                </c:pt>
                <c:pt idx="307">
                  <c:v>2157.9910606389553</c:v>
                </c:pt>
                <c:pt idx="308">
                  <c:v>2314.0446400192463</c:v>
                </c:pt>
                <c:pt idx="309">
                  <c:v>2430.3078197052869</c:v>
                </c:pt>
                <c:pt idx="310">
                  <c:v>2093.1747891010996</c:v>
                </c:pt>
                <c:pt idx="311">
                  <c:v>1918.2356725528157</c:v>
                </c:pt>
                <c:pt idx="312">
                  <c:v>1923.9530074026277</c:v>
                </c:pt>
                <c:pt idx="313">
                  <c:v>2215.6267613939217</c:v>
                </c:pt>
                <c:pt idx="314">
                  <c:v>2122.1584393959029</c:v>
                </c:pt>
                <c:pt idx="315">
                  <c:v>1925.6077575682002</c:v>
                </c:pt>
                <c:pt idx="316">
                  <c:v>1795.5991758642701</c:v>
                </c:pt>
                <c:pt idx="317">
                  <c:v>1864.1387147379799</c:v>
                </c:pt>
                <c:pt idx="318">
                  <c:v>2025.9212062435254</c:v>
                </c:pt>
                <c:pt idx="319">
                  <c:v>2323.7624272571406</c:v>
                </c:pt>
                <c:pt idx="320">
                  <c:v>2223.6412815180233</c:v>
                </c:pt>
                <c:pt idx="321">
                  <c:v>3254.7294835781013</c:v>
                </c:pt>
                <c:pt idx="324">
                  <c:v>2437.5796693622142</c:v>
                </c:pt>
                <c:pt idx="325">
                  <c:v>2334.9341037671115</c:v>
                </c:pt>
                <c:pt idx="326">
                  <c:v>2068.1722736372212</c:v>
                </c:pt>
                <c:pt idx="327">
                  <c:v>2274.3652797459608</c:v>
                </c:pt>
                <c:pt idx="328">
                  <c:v>3021.5731110105039</c:v>
                </c:pt>
                <c:pt idx="329">
                  <c:v>2840.6121331074237</c:v>
                </c:pt>
                <c:pt idx="330">
                  <c:v>2286.4175966619368</c:v>
                </c:pt>
                <c:pt idx="331">
                  <c:v>2312.7630747435128</c:v>
                </c:pt>
                <c:pt idx="332">
                  <c:v>2298.6403889228382</c:v>
                </c:pt>
                <c:pt idx="333">
                  <c:v>2168.5590043851453</c:v>
                </c:pt>
                <c:pt idx="334">
                  <c:v>2093.4076140617944</c:v>
                </c:pt>
                <c:pt idx="335">
                  <c:v>2019.883316782501</c:v>
                </c:pt>
                <c:pt idx="336">
                  <c:v>2030.2022739368806</c:v>
                </c:pt>
                <c:pt idx="337">
                  <c:v>1861.279818540989</c:v>
                </c:pt>
                <c:pt idx="338">
                  <c:v>1939.0838503501457</c:v>
                </c:pt>
                <c:pt idx="339">
                  <c:v>2078.5955049726285</c:v>
                </c:pt>
                <c:pt idx="340">
                  <c:v>2487.663797338404</c:v>
                </c:pt>
                <c:pt idx="341">
                  <c:v>1795.7377906217132</c:v>
                </c:pt>
                <c:pt idx="342">
                  <c:v>1689.8183922314909</c:v>
                </c:pt>
                <c:pt idx="343">
                  <c:v>1668.7216242228269</c:v>
                </c:pt>
                <c:pt idx="344">
                  <c:v>1626.7430571668667</c:v>
                </c:pt>
                <c:pt idx="345">
                  <c:v>1664.120526693059</c:v>
                </c:pt>
                <c:pt idx="346">
                  <c:v>1856.3445676161812</c:v>
                </c:pt>
                <c:pt idx="347">
                  <c:v>2298.5284810228127</c:v>
                </c:pt>
                <c:pt idx="348">
                  <c:v>1967.3497091420786</c:v>
                </c:pt>
                <c:pt idx="349">
                  <c:v>1924.0965087034065</c:v>
                </c:pt>
                <c:pt idx="350">
                  <c:v>1903.3417999512724</c:v>
                </c:pt>
                <c:pt idx="351">
                  <c:v>1837.6733110646619</c:v>
                </c:pt>
                <c:pt idx="352">
                  <c:v>1795.8923517003345</c:v>
                </c:pt>
                <c:pt idx="353">
                  <c:v>1923.0309329667793</c:v>
                </c:pt>
                <c:pt idx="354">
                  <c:v>2030.8316049913924</c:v>
                </c:pt>
                <c:pt idx="355">
                  <c:v>1954.1205366066231</c:v>
                </c:pt>
                <c:pt idx="356">
                  <c:v>1897.5891355216149</c:v>
                </c:pt>
                <c:pt idx="357">
                  <c:v>1965.9440670349534</c:v>
                </c:pt>
                <c:pt idx="358">
                  <c:v>1755.4050650357888</c:v>
                </c:pt>
                <c:pt idx="359">
                  <c:v>1670.4989165769705</c:v>
                </c:pt>
                <c:pt idx="360">
                  <c:v>1743.0354081021874</c:v>
                </c:pt>
                <c:pt idx="361">
                  <c:v>1672.3322339375086</c:v>
                </c:pt>
                <c:pt idx="362">
                  <c:v>1480.7838817212414</c:v>
                </c:pt>
                <c:pt idx="363">
                  <c:v>1387.3493608641445</c:v>
                </c:pt>
                <c:pt idx="364">
                  <c:v>1265.1356309477687</c:v>
                </c:pt>
                <c:pt idx="365">
                  <c:v>1328.9201413710018</c:v>
                </c:pt>
                <c:pt idx="366">
                  <c:v>1327.8416467386287</c:v>
                </c:pt>
                <c:pt idx="367">
                  <c:v>1347.3392933139103</c:v>
                </c:pt>
                <c:pt idx="368">
                  <c:v>1514.2905209080625</c:v>
                </c:pt>
                <c:pt idx="369">
                  <c:v>1596.1175063807837</c:v>
                </c:pt>
                <c:pt idx="370">
                  <c:v>1527.9375979694553</c:v>
                </c:pt>
                <c:pt idx="371">
                  <c:v>1535.5850834270009</c:v>
                </c:pt>
                <c:pt idx="372">
                  <c:v>1617.1272118697198</c:v>
                </c:pt>
                <c:pt idx="373">
                  <c:v>1613.380999919113</c:v>
                </c:pt>
                <c:pt idx="374">
                  <c:v>2400.7602914777626</c:v>
                </c:pt>
                <c:pt idx="375">
                  <c:v>2532.5111871747813</c:v>
                </c:pt>
                <c:pt idx="376">
                  <c:v>1807.6657344166397</c:v>
                </c:pt>
                <c:pt idx="377">
                  <c:v>1679.3573403116977</c:v>
                </c:pt>
                <c:pt idx="378">
                  <c:v>1632.2545304340376</c:v>
                </c:pt>
                <c:pt idx="379">
                  <c:v>1589.9861978668316</c:v>
                </c:pt>
                <c:pt idx="380">
                  <c:v>1574.4187178076809</c:v>
                </c:pt>
                <c:pt idx="381">
                  <c:v>1652.7419074765378</c:v>
                </c:pt>
                <c:pt idx="382">
                  <c:v>1573.0527431013618</c:v>
                </c:pt>
                <c:pt idx="383">
                  <c:v>1502.3848162509294</c:v>
                </c:pt>
                <c:pt idx="384">
                  <c:v>1478.967882104143</c:v>
                </c:pt>
                <c:pt idx="385">
                  <c:v>1451.6906463923681</c:v>
                </c:pt>
                <c:pt idx="386">
                  <c:v>1466.8351262761964</c:v>
                </c:pt>
                <c:pt idx="387">
                  <c:v>1510.6028091469568</c:v>
                </c:pt>
                <c:pt idx="388">
                  <c:v>1584.6820363750037</c:v>
                </c:pt>
                <c:pt idx="389">
                  <c:v>1564.545289328383</c:v>
                </c:pt>
                <c:pt idx="390">
                  <c:v>1537.0403988131336</c:v>
                </c:pt>
                <c:pt idx="391">
                  <c:v>1497.0324298815638</c:v>
                </c:pt>
                <c:pt idx="392">
                  <c:v>1460.8691619077472</c:v>
                </c:pt>
                <c:pt idx="393">
                  <c:v>1406.0885046220326</c:v>
                </c:pt>
                <c:pt idx="394">
                  <c:v>1324.327338000679</c:v>
                </c:pt>
                <c:pt idx="395">
                  <c:v>1284.9826867725162</c:v>
                </c:pt>
                <c:pt idx="396">
                  <c:v>1319.8435365715877</c:v>
                </c:pt>
                <c:pt idx="397">
                  <c:v>1480.0055810592976</c:v>
                </c:pt>
                <c:pt idx="398">
                  <c:v>1455.7860778466329</c:v>
                </c:pt>
                <c:pt idx="399">
                  <c:v>1474.418752927091</c:v>
                </c:pt>
                <c:pt idx="400">
                  <c:v>1678.8012127340364</c:v>
                </c:pt>
                <c:pt idx="401">
                  <c:v>1698.7449226140798</c:v>
                </c:pt>
                <c:pt idx="402">
                  <c:v>1640.6696317235997</c:v>
                </c:pt>
                <c:pt idx="403">
                  <c:v>1781.3701162142345</c:v>
                </c:pt>
                <c:pt idx="404">
                  <c:v>1710.0296253582069</c:v>
                </c:pt>
                <c:pt idx="405">
                  <c:v>1654.0679383331974</c:v>
                </c:pt>
                <c:pt idx="406">
                  <c:v>1752.0202485789348</c:v>
                </c:pt>
                <c:pt idx="407">
                  <c:v>1735.9102095744781</c:v>
                </c:pt>
                <c:pt idx="408">
                  <c:v>1779.2757389650462</c:v>
                </c:pt>
                <c:pt idx="409">
                  <c:v>1673.591795507155</c:v>
                </c:pt>
                <c:pt idx="410">
                  <c:v>1569.3425376040943</c:v>
                </c:pt>
                <c:pt idx="411">
                  <c:v>1489.5973251050252</c:v>
                </c:pt>
                <c:pt idx="412">
                  <c:v>1510.8676703918882</c:v>
                </c:pt>
                <c:pt idx="413">
                  <c:v>1495.6746049063727</c:v>
                </c:pt>
                <c:pt idx="414">
                  <c:v>1531.6916375353162</c:v>
                </c:pt>
                <c:pt idx="415">
                  <c:v>1574.0090342440133</c:v>
                </c:pt>
                <c:pt idx="416">
                  <c:v>1526.6849238679242</c:v>
                </c:pt>
                <c:pt idx="417">
                  <c:v>1559.6806254146466</c:v>
                </c:pt>
                <c:pt idx="418">
                  <c:v>1634.2082241527251</c:v>
                </c:pt>
                <c:pt idx="419">
                  <c:v>1600.7762300287222</c:v>
                </c:pt>
                <c:pt idx="420">
                  <c:v>1646.8054306377458</c:v>
                </c:pt>
                <c:pt idx="421">
                  <c:v>1691.6928949214982</c:v>
                </c:pt>
                <c:pt idx="422">
                  <c:v>1770.706557408454</c:v>
                </c:pt>
                <c:pt idx="423">
                  <c:v>1661.4731704276367</c:v>
                </c:pt>
                <c:pt idx="424">
                  <c:v>1660.0092770249407</c:v>
                </c:pt>
                <c:pt idx="425">
                  <c:v>1669.2630547168974</c:v>
                </c:pt>
                <c:pt idx="426">
                  <c:v>1594.7619814161631</c:v>
                </c:pt>
                <c:pt idx="427">
                  <c:v>1685.3877498125648</c:v>
                </c:pt>
                <c:pt idx="428">
                  <c:v>1741.4291184016697</c:v>
                </c:pt>
                <c:pt idx="429">
                  <c:v>1830.9663065995487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1B-41A7-90B7-7BABA2891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7C'!$O$14:$O$761</c:f>
              <c:numCache>
                <c:formatCode>0.0</c:formatCode>
                <c:ptCount val="748"/>
                <c:pt idx="0">
                  <c:v>0.68267419962339826</c:v>
                </c:pt>
                <c:pt idx="1">
                  <c:v>1.2124293785310734</c:v>
                </c:pt>
                <c:pt idx="2">
                  <c:v>2.3729755178907954</c:v>
                </c:pt>
                <c:pt idx="3">
                  <c:v>1.8295668549906248</c:v>
                </c:pt>
                <c:pt idx="4">
                  <c:v>1.6711864406779999</c:v>
                </c:pt>
                <c:pt idx="5">
                  <c:v>1.5947269303201692</c:v>
                </c:pt>
                <c:pt idx="6">
                  <c:v>1.7312617702448245</c:v>
                </c:pt>
                <c:pt idx="7">
                  <c:v>1.8131826741996782</c:v>
                </c:pt>
                <c:pt idx="8">
                  <c:v>1.9770244821092648</c:v>
                </c:pt>
                <c:pt idx="9">
                  <c:v>2.389359698681742</c:v>
                </c:pt>
                <c:pt idx="10">
                  <c:v>3.175800376647842</c:v>
                </c:pt>
                <c:pt idx="11">
                  <c:v>4.4128060263653959</c:v>
                </c:pt>
                <c:pt idx="12">
                  <c:v>3.9731638418079269</c:v>
                </c:pt>
                <c:pt idx="13">
                  <c:v>1.8650659133710292</c:v>
                </c:pt>
                <c:pt idx="14">
                  <c:v>1.3953860640301783</c:v>
                </c:pt>
                <c:pt idx="15">
                  <c:v>9.4372881355932599</c:v>
                </c:pt>
                <c:pt idx="16">
                  <c:v>2.037099811676089</c:v>
                </c:pt>
                <c:pt idx="17">
                  <c:v>1.0813559322034405</c:v>
                </c:pt>
                <c:pt idx="18">
                  <c:v>1.0048964218456091</c:v>
                </c:pt>
                <c:pt idx="19">
                  <c:v>1.3380414312618045</c:v>
                </c:pt>
                <c:pt idx="20">
                  <c:v>1.7258003766478625</c:v>
                </c:pt>
                <c:pt idx="21">
                  <c:v>1.8241054613936023</c:v>
                </c:pt>
                <c:pt idx="22">
                  <c:v>11.810263653483995</c:v>
                </c:pt>
                <c:pt idx="23">
                  <c:v>1.8951035781544714</c:v>
                </c:pt>
                <c:pt idx="24">
                  <c:v>1.5237288135593603</c:v>
                </c:pt>
                <c:pt idx="25">
                  <c:v>2.1135593220339199</c:v>
                </c:pt>
                <c:pt idx="26">
                  <c:v>10.42306967984935</c:v>
                </c:pt>
                <c:pt idx="27">
                  <c:v>1.2506591337099888</c:v>
                </c:pt>
                <c:pt idx="28">
                  <c:v>0.21845574387950928</c:v>
                </c:pt>
                <c:pt idx="29">
                  <c:v>2.6624293785311139</c:v>
                </c:pt>
                <c:pt idx="30">
                  <c:v>0.82740112994352688</c:v>
                </c:pt>
                <c:pt idx="31">
                  <c:v>1.9087570621469068</c:v>
                </c:pt>
                <c:pt idx="32">
                  <c:v>0.49698681732584266</c:v>
                </c:pt>
                <c:pt idx="33">
                  <c:v>0.56525423728814006</c:v>
                </c:pt>
                <c:pt idx="34">
                  <c:v>0.40687382297557617</c:v>
                </c:pt>
                <c:pt idx="35">
                  <c:v>0.21845574387950928</c:v>
                </c:pt>
                <c:pt idx="36">
                  <c:v>0.64717514124299391</c:v>
                </c:pt>
                <c:pt idx="37">
                  <c:v>0.46421845574388892</c:v>
                </c:pt>
                <c:pt idx="38">
                  <c:v>1.6602636534840158</c:v>
                </c:pt>
                <c:pt idx="39">
                  <c:v>2.9955743879473093</c:v>
                </c:pt>
                <c:pt idx="40">
                  <c:v>1.5564971751412535</c:v>
                </c:pt>
                <c:pt idx="41">
                  <c:v>1.7531073446327936</c:v>
                </c:pt>
                <c:pt idx="42">
                  <c:v>5.8628060263653756</c:v>
                </c:pt>
                <c:pt idx="43">
                  <c:v>9.6830508474576398</c:v>
                </c:pt>
                <c:pt idx="44">
                  <c:v>4.0086629001883312</c:v>
                </c:pt>
                <c:pt idx="45">
                  <c:v>2.5395480225988933</c:v>
                </c:pt>
                <c:pt idx="46">
                  <c:v>2.3784369114878183</c:v>
                </c:pt>
                <c:pt idx="47">
                  <c:v>2.0862523540489892</c:v>
                </c:pt>
                <c:pt idx="48">
                  <c:v>2.5968926553672671</c:v>
                </c:pt>
                <c:pt idx="49">
                  <c:v>2.4849340866290315</c:v>
                </c:pt>
                <c:pt idx="50">
                  <c:v>2.5395480225988933</c:v>
                </c:pt>
                <c:pt idx="51">
                  <c:v>2.2555555555555982</c:v>
                </c:pt>
                <c:pt idx="52">
                  <c:v>1.5564971751412535</c:v>
                </c:pt>
                <c:pt idx="53">
                  <c:v>1.3899246704331556</c:v>
                </c:pt>
                <c:pt idx="54">
                  <c:v>1.3052730696798511</c:v>
                </c:pt>
                <c:pt idx="55">
                  <c:v>1.4609227871940251</c:v>
                </c:pt>
                <c:pt idx="56">
                  <c:v>1.7749529190207627</c:v>
                </c:pt>
                <c:pt idx="57">
                  <c:v>2.6624293785311139</c:v>
                </c:pt>
                <c:pt idx="58">
                  <c:v>1.7476459510358315</c:v>
                </c:pt>
                <c:pt idx="59">
                  <c:v>1.6711864406779999</c:v>
                </c:pt>
                <c:pt idx="60">
                  <c:v>1.5947269303201692</c:v>
                </c:pt>
                <c:pt idx="61">
                  <c:v>1.8841807909604869</c:v>
                </c:pt>
                <c:pt idx="62">
                  <c:v>3.1621468926554068</c:v>
                </c:pt>
                <c:pt idx="63">
                  <c:v>1.6739171374765114</c:v>
                </c:pt>
                <c:pt idx="64">
                  <c:v>1.6384180790960468</c:v>
                </c:pt>
                <c:pt idx="65">
                  <c:v>1.6165725047081383</c:v>
                </c:pt>
                <c:pt idx="66">
                  <c:v>1.5619585687382758</c:v>
                </c:pt>
                <c:pt idx="67">
                  <c:v>1.687570621468947</c:v>
                </c:pt>
                <c:pt idx="68">
                  <c:v>2.498587570621527</c:v>
                </c:pt>
                <c:pt idx="69">
                  <c:v>6.7693973634651838</c:v>
                </c:pt>
                <c:pt idx="70">
                  <c:v>12.78239171374765</c:v>
                </c:pt>
                <c:pt idx="71">
                  <c:v>12.181638418079107</c:v>
                </c:pt>
                <c:pt idx="72">
                  <c:v>15.79981167608287</c:v>
                </c:pt>
                <c:pt idx="73">
                  <c:v>12.173446327683632</c:v>
                </c:pt>
                <c:pt idx="74">
                  <c:v>14.016666666666694</c:v>
                </c:pt>
                <c:pt idx="75">
                  <c:v>11.572693032015088</c:v>
                </c:pt>
                <c:pt idx="76">
                  <c:v>26.517796610169501</c:v>
                </c:pt>
                <c:pt idx="77">
                  <c:v>34.958380414312629</c:v>
                </c:pt>
                <c:pt idx="78">
                  <c:v>28.915348399246714</c:v>
                </c:pt>
                <c:pt idx="79">
                  <c:v>20.212617702448263</c:v>
                </c:pt>
                <c:pt idx="80">
                  <c:v>10.024387947269309</c:v>
                </c:pt>
                <c:pt idx="81">
                  <c:v>6.2806026365348755</c:v>
                </c:pt>
                <c:pt idx="82">
                  <c:v>3.1484934086629108</c:v>
                </c:pt>
                <c:pt idx="83">
                  <c:v>2.6023540489642287</c:v>
                </c:pt>
                <c:pt idx="84">
                  <c:v>2.4494350282486268</c:v>
                </c:pt>
                <c:pt idx="85">
                  <c:v>2.2746704331450558</c:v>
                </c:pt>
                <c:pt idx="86">
                  <c:v>3.5253295668550448</c:v>
                </c:pt>
                <c:pt idx="87">
                  <c:v>2.6433145009416559</c:v>
                </c:pt>
                <c:pt idx="88">
                  <c:v>4.9370998116761093</c:v>
                </c:pt>
                <c:pt idx="89">
                  <c:v>5.5733521657250575</c:v>
                </c:pt>
                <c:pt idx="90">
                  <c:v>3.200376647834323</c:v>
                </c:pt>
                <c:pt idx="91">
                  <c:v>3.178531073446353</c:v>
                </c:pt>
                <c:pt idx="92">
                  <c:v>3.3396421845574893</c:v>
                </c:pt>
                <c:pt idx="93">
                  <c:v>3.4406779661017404</c:v>
                </c:pt>
                <c:pt idx="94">
                  <c:v>3.4707156308851221</c:v>
                </c:pt>
                <c:pt idx="95">
                  <c:v>2.7607344632768536</c:v>
                </c:pt>
                <c:pt idx="96">
                  <c:v>2.7989642184557693</c:v>
                </c:pt>
                <c:pt idx="97">
                  <c:v>2.637853107344633</c:v>
                </c:pt>
                <c:pt idx="98">
                  <c:v>2.5286252354049088</c:v>
                </c:pt>
                <c:pt idx="99">
                  <c:v>2.5177024482109243</c:v>
                </c:pt>
                <c:pt idx="100">
                  <c:v>2.5258945386064582</c:v>
                </c:pt>
                <c:pt idx="101">
                  <c:v>2.4385122410546427</c:v>
                </c:pt>
                <c:pt idx="102">
                  <c:v>2.4685499058380849</c:v>
                </c:pt>
                <c:pt idx="103">
                  <c:v>2.5368173258003823</c:v>
                </c:pt>
                <c:pt idx="104">
                  <c:v>2.4385122410546427</c:v>
                </c:pt>
                <c:pt idx="105">
                  <c:v>2.3948210922787649</c:v>
                </c:pt>
                <c:pt idx="106">
                  <c:v>2.4275894538606582</c:v>
                </c:pt>
                <c:pt idx="107">
                  <c:v>2.3838983050847804</c:v>
                </c:pt>
                <c:pt idx="108">
                  <c:v>2.3265536723164066</c:v>
                </c:pt>
                <c:pt idx="109">
                  <c:v>2.4521657250471383</c:v>
                </c:pt>
                <c:pt idx="110">
                  <c:v>2.1572504708097977</c:v>
                </c:pt>
                <c:pt idx="111">
                  <c:v>2.6296610169491599</c:v>
                </c:pt>
                <c:pt idx="112">
                  <c:v>2.6269303201507093</c:v>
                </c:pt>
                <c:pt idx="113">
                  <c:v>3.1403013182674377</c:v>
                </c:pt>
                <c:pt idx="114">
                  <c:v>2.6924670433145561</c:v>
                </c:pt>
                <c:pt idx="115">
                  <c:v>2.5422787193974048</c:v>
                </c:pt>
                <c:pt idx="116">
                  <c:v>2.6542372881356404</c:v>
                </c:pt>
                <c:pt idx="117">
                  <c:v>2.7061205273069917</c:v>
                </c:pt>
                <c:pt idx="118">
                  <c:v>2.7771186440677997</c:v>
                </c:pt>
                <c:pt idx="119">
                  <c:v>3.0064971751412939</c:v>
                </c:pt>
                <c:pt idx="120">
                  <c:v>4.8524482109228035</c:v>
                </c:pt>
                <c:pt idx="121">
                  <c:v>2.9054613935970424</c:v>
                </c:pt>
                <c:pt idx="122">
                  <c:v>2.7334274952919224</c:v>
                </c:pt>
                <c:pt idx="123">
                  <c:v>2.8918079096045473</c:v>
                </c:pt>
                <c:pt idx="124">
                  <c:v>3.192184557438849</c:v>
                </c:pt>
                <c:pt idx="125">
                  <c:v>3.3724105461393825</c:v>
                </c:pt>
                <c:pt idx="126">
                  <c:v>3.178531073446353</c:v>
                </c:pt>
                <c:pt idx="127">
                  <c:v>2.9027306967985314</c:v>
                </c:pt>
                <c:pt idx="128">
                  <c:v>2.908192090395493</c:v>
                </c:pt>
                <c:pt idx="129">
                  <c:v>2.9573446327683937</c:v>
                </c:pt>
                <c:pt idx="130">
                  <c:v>3.4789077212806556</c:v>
                </c:pt>
                <c:pt idx="131">
                  <c:v>3.3369114877589778</c:v>
                </c:pt>
                <c:pt idx="132">
                  <c:v>3.1048022598870335</c:v>
                </c:pt>
                <c:pt idx="133">
                  <c:v>3.0774952919021024</c:v>
                </c:pt>
                <c:pt idx="134">
                  <c:v>3.6099811676082889</c:v>
                </c:pt>
                <c:pt idx="135">
                  <c:v>3.2085687382297956</c:v>
                </c:pt>
                <c:pt idx="136">
                  <c:v>3.0064971751412939</c:v>
                </c:pt>
                <c:pt idx="137">
                  <c:v>2.637853107344633</c:v>
                </c:pt>
                <c:pt idx="138">
                  <c:v>2.6624293785311139</c:v>
                </c:pt>
                <c:pt idx="139">
                  <c:v>3.2085687382297956</c:v>
                </c:pt>
                <c:pt idx="140">
                  <c:v>3.0146892655367674</c:v>
                </c:pt>
                <c:pt idx="141">
                  <c:v>3.6236346516007845</c:v>
                </c:pt>
                <c:pt idx="142">
                  <c:v>3.3969868173258022</c:v>
                </c:pt>
                <c:pt idx="143">
                  <c:v>2.919114877589478</c:v>
                </c:pt>
                <c:pt idx="144">
                  <c:v>2.8180790960452269</c:v>
                </c:pt>
                <c:pt idx="145">
                  <c:v>2.8071563088512423</c:v>
                </c:pt>
                <c:pt idx="146">
                  <c:v>2.9436911487758977</c:v>
                </c:pt>
                <c:pt idx="147">
                  <c:v>2.9655367231638672</c:v>
                </c:pt>
                <c:pt idx="148">
                  <c:v>3.0146892655367674</c:v>
                </c:pt>
                <c:pt idx="149">
                  <c:v>2.8972693032015084</c:v>
                </c:pt>
                <c:pt idx="150">
                  <c:v>3.3014124293785732</c:v>
                </c:pt>
                <c:pt idx="151">
                  <c:v>3.3341807909604664</c:v>
                </c:pt>
                <c:pt idx="152">
                  <c:v>3.1894538606403384</c:v>
                </c:pt>
                <c:pt idx="153">
                  <c:v>3.377871939736405</c:v>
                </c:pt>
                <c:pt idx="154">
                  <c:v>3.4188323917137713</c:v>
                </c:pt>
                <c:pt idx="155">
                  <c:v>3.3997175141243137</c:v>
                </c:pt>
                <c:pt idx="156">
                  <c:v>3.293220338983101</c:v>
                </c:pt>
                <c:pt idx="157">
                  <c:v>3.2549905838041848</c:v>
                </c:pt>
                <c:pt idx="158">
                  <c:v>3.112994350282507</c:v>
                </c:pt>
                <c:pt idx="159">
                  <c:v>3.2304143126177043</c:v>
                </c:pt>
                <c:pt idx="160">
                  <c:v>3.4161016949152598</c:v>
                </c:pt>
                <c:pt idx="161">
                  <c:v>3.4789077212806556</c:v>
                </c:pt>
                <c:pt idx="162">
                  <c:v>3.5772128060263952</c:v>
                </c:pt>
                <c:pt idx="163">
                  <c:v>3.6809792843691578</c:v>
                </c:pt>
                <c:pt idx="164">
                  <c:v>3.6509416195857161</c:v>
                </c:pt>
                <c:pt idx="165">
                  <c:v>3.5444444444445029</c:v>
                </c:pt>
                <c:pt idx="166">
                  <c:v>3.5690207156309222</c:v>
                </c:pt>
                <c:pt idx="167">
                  <c:v>3.5444444444445029</c:v>
                </c:pt>
                <c:pt idx="168">
                  <c:v>3.5089453860640378</c:v>
                </c:pt>
                <c:pt idx="169">
                  <c:v>3.5034839924670758</c:v>
                </c:pt>
                <c:pt idx="170">
                  <c:v>3.5007532956685647</c:v>
                </c:pt>
                <c:pt idx="171">
                  <c:v>3.6482109227872046</c:v>
                </c:pt>
                <c:pt idx="172">
                  <c:v>3.7601694915254398</c:v>
                </c:pt>
                <c:pt idx="173">
                  <c:v>3.8693973634651644</c:v>
                </c:pt>
                <c:pt idx="174">
                  <c:v>3.9431261770244839</c:v>
                </c:pt>
                <c:pt idx="175">
                  <c:v>3.9977401129944075</c:v>
                </c:pt>
                <c:pt idx="176">
                  <c:v>4.0113935969868422</c:v>
                </c:pt>
                <c:pt idx="177">
                  <c:v>3.7820150659134093</c:v>
                </c:pt>
                <c:pt idx="178">
                  <c:v>3.5171374764595109</c:v>
                </c:pt>
                <c:pt idx="179">
                  <c:v>3.126647834275003</c:v>
                </c:pt>
                <c:pt idx="180">
                  <c:v>3.3614877589453975</c:v>
                </c:pt>
                <c:pt idx="181">
                  <c:v>3.7328625235405086</c:v>
                </c:pt>
                <c:pt idx="182">
                  <c:v>3.7956685499058445</c:v>
                </c:pt>
                <c:pt idx="183">
                  <c:v>3.8639359698682028</c:v>
                </c:pt>
                <c:pt idx="184">
                  <c:v>3.8311676082863095</c:v>
                </c:pt>
                <c:pt idx="185">
                  <c:v>3.8011299435028674</c:v>
                </c:pt>
                <c:pt idx="186">
                  <c:v>3.7683615819209133</c:v>
                </c:pt>
                <c:pt idx="187">
                  <c:v>3.9485875706215068</c:v>
                </c:pt>
                <c:pt idx="188">
                  <c:v>3.8939736346516449</c:v>
                </c:pt>
                <c:pt idx="189">
                  <c:v>3.8147834274953021</c:v>
                </c:pt>
                <c:pt idx="190">
                  <c:v>3.7355932203390201</c:v>
                </c:pt>
                <c:pt idx="191">
                  <c:v>3.7519774011299667</c:v>
                </c:pt>
                <c:pt idx="192">
                  <c:v>3.8530131826742173</c:v>
                </c:pt>
                <c:pt idx="193">
                  <c:v>3.8420903954802328</c:v>
                </c:pt>
                <c:pt idx="194">
                  <c:v>3.9322033898305606</c:v>
                </c:pt>
                <c:pt idx="195">
                  <c:v>3.9731638418079269</c:v>
                </c:pt>
                <c:pt idx="196">
                  <c:v>4.0223163841808267</c:v>
                </c:pt>
                <c:pt idx="197">
                  <c:v>3.9403954802260337</c:v>
                </c:pt>
                <c:pt idx="198">
                  <c:v>3.9758945386064375</c:v>
                </c:pt>
                <c:pt idx="199">
                  <c:v>4.0687382297552155</c:v>
                </c:pt>
                <c:pt idx="200">
                  <c:v>4.0141242937853541</c:v>
                </c:pt>
                <c:pt idx="201">
                  <c:v>4.0496233521657583</c:v>
                </c:pt>
                <c:pt idx="202">
                  <c:v>4.158851224105482</c:v>
                </c:pt>
                <c:pt idx="203">
                  <c:v>4.2107344632768937</c:v>
                </c:pt>
                <c:pt idx="204">
                  <c:v>4.2735404896422295</c:v>
                </c:pt>
                <c:pt idx="205">
                  <c:v>4.2817325800377022</c:v>
                </c:pt>
                <c:pt idx="206">
                  <c:v>4.3254237288135808</c:v>
                </c:pt>
                <c:pt idx="207">
                  <c:v>4.341807909604527</c:v>
                </c:pt>
                <c:pt idx="208">
                  <c:v>4.3145009416195954</c:v>
                </c:pt>
                <c:pt idx="209">
                  <c:v>4.426459510357831</c:v>
                </c:pt>
                <c:pt idx="210">
                  <c:v>4.6012241054614016</c:v>
                </c:pt>
                <c:pt idx="211">
                  <c:v>4.5684557438795093</c:v>
                </c:pt>
                <c:pt idx="212">
                  <c:v>4.7022598870056536</c:v>
                </c:pt>
                <c:pt idx="213">
                  <c:v>4.7241054613936218</c:v>
                </c:pt>
                <c:pt idx="214">
                  <c:v>4.6995291902072029</c:v>
                </c:pt>
                <c:pt idx="215">
                  <c:v>4.7623352165725379</c:v>
                </c:pt>
                <c:pt idx="216">
                  <c:v>4.7350282485876063</c:v>
                </c:pt>
                <c:pt idx="217">
                  <c:v>4.759604519774026</c:v>
                </c:pt>
                <c:pt idx="218">
                  <c:v>4.7732580037665224</c:v>
                </c:pt>
                <c:pt idx="219">
                  <c:v>4.784180790960507</c:v>
                </c:pt>
                <c:pt idx="220">
                  <c:v>4.784180790960507</c:v>
                </c:pt>
                <c:pt idx="221">
                  <c:v>4.69406779661018</c:v>
                </c:pt>
                <c:pt idx="222">
                  <c:v>4.5821092278719444</c:v>
                </c:pt>
                <c:pt idx="223">
                  <c:v>4.4564971751412727</c:v>
                </c:pt>
                <c:pt idx="224">
                  <c:v>4.491996233521677</c:v>
                </c:pt>
                <c:pt idx="225">
                  <c:v>4.7104519774011875</c:v>
                </c:pt>
                <c:pt idx="226">
                  <c:v>4.9507532956686049</c:v>
                </c:pt>
                <c:pt idx="227">
                  <c:v>5.1091337099811689</c:v>
                </c:pt>
                <c:pt idx="228">
                  <c:v>4.9261770244821239</c:v>
                </c:pt>
                <c:pt idx="229">
                  <c:v>4.7705273069680105</c:v>
                </c:pt>
                <c:pt idx="230">
                  <c:v>4.6886064030132184</c:v>
                </c:pt>
                <c:pt idx="231">
                  <c:v>4.6667608286252493</c:v>
                </c:pt>
                <c:pt idx="232">
                  <c:v>4.6503766478343023</c:v>
                </c:pt>
                <c:pt idx="233">
                  <c:v>4.6012241054614016</c:v>
                </c:pt>
                <c:pt idx="234">
                  <c:v>4.7350282485876063</c:v>
                </c:pt>
                <c:pt idx="235">
                  <c:v>4.7377589453861191</c:v>
                </c:pt>
                <c:pt idx="236">
                  <c:v>4.784180790960507</c:v>
                </c:pt>
                <c:pt idx="237">
                  <c:v>4.9261770244821239</c:v>
                </c:pt>
                <c:pt idx="238">
                  <c:v>5.0217514124294143</c:v>
                </c:pt>
                <c:pt idx="239">
                  <c:v>5.0135593220339398</c:v>
                </c:pt>
                <c:pt idx="240">
                  <c:v>4.9725988700565136</c:v>
                </c:pt>
                <c:pt idx="241">
                  <c:v>5.0162900188324526</c:v>
                </c:pt>
                <c:pt idx="242">
                  <c:v>5.1200564971751525</c:v>
                </c:pt>
                <c:pt idx="243">
                  <c:v>5.1637476459510916</c:v>
                </c:pt>
                <c:pt idx="244">
                  <c:v>5.2538606403013572</c:v>
                </c:pt>
                <c:pt idx="245">
                  <c:v>5.2866290018832505</c:v>
                </c:pt>
                <c:pt idx="246">
                  <c:v>5.2483992467043361</c:v>
                </c:pt>
                <c:pt idx="247">
                  <c:v>5.25659133709987</c:v>
                </c:pt>
                <c:pt idx="248">
                  <c:v>5.297551789077235</c:v>
                </c:pt>
                <c:pt idx="249">
                  <c:v>5.3002824858757469</c:v>
                </c:pt>
                <c:pt idx="250">
                  <c:v>5.2647834274953418</c:v>
                </c:pt>
                <c:pt idx="251">
                  <c:v>5.212900188323931</c:v>
                </c:pt>
                <c:pt idx="252">
                  <c:v>5.2593220338983198</c:v>
                </c:pt>
                <c:pt idx="253">
                  <c:v>5.2757062146892659</c:v>
                </c:pt>
                <c:pt idx="254">
                  <c:v>5.3112052730697314</c:v>
                </c:pt>
                <c:pt idx="255">
                  <c:v>5.3275894538606776</c:v>
                </c:pt>
                <c:pt idx="256">
                  <c:v>5.150094161958596</c:v>
                </c:pt>
                <c:pt idx="257">
                  <c:v>5.1746704331450157</c:v>
                </c:pt>
                <c:pt idx="258">
                  <c:v>5.3303201506591895</c:v>
                </c:pt>
                <c:pt idx="259">
                  <c:v>5.4340866290018903</c:v>
                </c:pt>
                <c:pt idx="260">
                  <c:v>5.4422787193973639</c:v>
                </c:pt>
                <c:pt idx="261">
                  <c:v>5.4859698681733029</c:v>
                </c:pt>
                <c:pt idx="262">
                  <c:v>5.565160075329584</c:v>
                </c:pt>
                <c:pt idx="263">
                  <c:v>5.5214689265537071</c:v>
                </c:pt>
                <c:pt idx="264">
                  <c:v>5.483239171374791</c:v>
                </c:pt>
                <c:pt idx="265">
                  <c:v>5.5323917137476908</c:v>
                </c:pt>
                <c:pt idx="266">
                  <c:v>5.5132768361582336</c:v>
                </c:pt>
                <c:pt idx="267">
                  <c:v>5.4067796610169605</c:v>
                </c:pt>
                <c:pt idx="268">
                  <c:v>5.4122410546139834</c:v>
                </c:pt>
                <c:pt idx="269">
                  <c:v>5.0026365348399553</c:v>
                </c:pt>
                <c:pt idx="270">
                  <c:v>7.9408662900188922</c:v>
                </c:pt>
                <c:pt idx="271">
                  <c:v>7.3319209039548126</c:v>
                </c:pt>
                <c:pt idx="272">
                  <c:v>5.3303201506591895</c:v>
                </c:pt>
                <c:pt idx="273">
                  <c:v>4.3909604519774268</c:v>
                </c:pt>
                <c:pt idx="274">
                  <c:v>4.7486817325800423</c:v>
                </c:pt>
                <c:pt idx="275">
                  <c:v>5.7836158192090945</c:v>
                </c:pt>
                <c:pt idx="276">
                  <c:v>6.3324858757062268</c:v>
                </c:pt>
                <c:pt idx="277">
                  <c:v>7.154425612052731</c:v>
                </c:pt>
                <c:pt idx="278">
                  <c:v>8.044632768361593</c:v>
                </c:pt>
                <c:pt idx="279">
                  <c:v>8.7191148775894565</c:v>
                </c:pt>
                <c:pt idx="280">
                  <c:v>9.7158192090395943</c:v>
                </c:pt>
                <c:pt idx="281">
                  <c:v>10.999246704331476</c:v>
                </c:pt>
                <c:pt idx="282">
                  <c:v>11.69557438794731</c:v>
                </c:pt>
                <c:pt idx="283">
                  <c:v>12.643126177024484</c:v>
                </c:pt>
                <c:pt idx="284">
                  <c:v>13.773634651600762</c:v>
                </c:pt>
                <c:pt idx="285">
                  <c:v>14.497269303201529</c:v>
                </c:pt>
                <c:pt idx="286">
                  <c:v>14.939642184557449</c:v>
                </c:pt>
                <c:pt idx="287">
                  <c:v>15.952730696798531</c:v>
                </c:pt>
                <c:pt idx="288">
                  <c:v>16.089265536723186</c:v>
                </c:pt>
                <c:pt idx="289">
                  <c:v>18.926459510357873</c:v>
                </c:pt>
                <c:pt idx="290">
                  <c:v>21.427777777777788</c:v>
                </c:pt>
                <c:pt idx="291">
                  <c:v>22.662052730696832</c:v>
                </c:pt>
                <c:pt idx="292">
                  <c:v>23.377495291902122</c:v>
                </c:pt>
                <c:pt idx="293">
                  <c:v>23.98644067796614</c:v>
                </c:pt>
                <c:pt idx="294">
                  <c:v>23.098964218455787</c:v>
                </c:pt>
                <c:pt idx="295">
                  <c:v>22.230602636534897</c:v>
                </c:pt>
                <c:pt idx="296">
                  <c:v>24.125706214689306</c:v>
                </c:pt>
                <c:pt idx="297">
                  <c:v>26.89190207156312</c:v>
                </c:pt>
                <c:pt idx="298">
                  <c:v>27.697457627118677</c:v>
                </c:pt>
                <c:pt idx="299">
                  <c:v>27.92137476459515</c:v>
                </c:pt>
                <c:pt idx="300">
                  <c:v>28.374670433145056</c:v>
                </c:pt>
                <c:pt idx="301">
                  <c:v>26.738983050847459</c:v>
                </c:pt>
                <c:pt idx="302">
                  <c:v>25.362711864406798</c:v>
                </c:pt>
                <c:pt idx="303">
                  <c:v>23.137193973634702</c:v>
                </c:pt>
                <c:pt idx="304">
                  <c:v>21.952071563088563</c:v>
                </c:pt>
                <c:pt idx="305">
                  <c:v>21.774576271186483</c:v>
                </c:pt>
                <c:pt idx="306">
                  <c:v>21.13286252354051</c:v>
                </c:pt>
                <c:pt idx="307">
                  <c:v>21.146516007533002</c:v>
                </c:pt>
                <c:pt idx="308">
                  <c:v>22.490018832391769</c:v>
                </c:pt>
                <c:pt idx="309">
                  <c:v>23.497645951035828</c:v>
                </c:pt>
                <c:pt idx="310">
                  <c:v>20.644067796610198</c:v>
                </c:pt>
                <c:pt idx="311">
                  <c:v>19.169491525423741</c:v>
                </c:pt>
                <c:pt idx="312">
                  <c:v>19.229566854990622</c:v>
                </c:pt>
                <c:pt idx="313">
                  <c:v>21.719962335216618</c:v>
                </c:pt>
                <c:pt idx="314">
                  <c:v>20.936252354048968</c:v>
                </c:pt>
                <c:pt idx="315">
                  <c:v>19.275988700565012</c:v>
                </c:pt>
                <c:pt idx="316">
                  <c:v>18.180979284369137</c:v>
                </c:pt>
                <c:pt idx="317">
                  <c:v>18.773540489642208</c:v>
                </c:pt>
                <c:pt idx="318">
                  <c:v>20.158003766478402</c:v>
                </c:pt>
                <c:pt idx="319">
                  <c:v>22.697551789077238</c:v>
                </c:pt>
                <c:pt idx="320">
                  <c:v>21.856497175141275</c:v>
                </c:pt>
                <c:pt idx="321">
                  <c:v>30.627495291902079</c:v>
                </c:pt>
                <c:pt idx="322">
                  <c:v>59.351694915254278</c:v>
                </c:pt>
                <c:pt idx="323">
                  <c:v>43.805838041431265</c:v>
                </c:pt>
                <c:pt idx="324">
                  <c:v>23.737947269303248</c:v>
                </c:pt>
                <c:pt idx="325">
                  <c:v>22.87777777777783</c:v>
                </c:pt>
                <c:pt idx="326">
                  <c:v>20.622222222222234</c:v>
                </c:pt>
                <c:pt idx="327">
                  <c:v>22.386252354049006</c:v>
                </c:pt>
                <c:pt idx="328">
                  <c:v>28.748775894538614</c:v>
                </c:pt>
                <c:pt idx="329">
                  <c:v>27.225047080979316</c:v>
                </c:pt>
                <c:pt idx="330">
                  <c:v>22.525517890772175</c:v>
                </c:pt>
                <c:pt idx="331">
                  <c:v>22.760357815442571</c:v>
                </c:pt>
                <c:pt idx="332">
                  <c:v>22.651129943502845</c:v>
                </c:pt>
                <c:pt idx="333">
                  <c:v>21.55612052730697</c:v>
                </c:pt>
                <c:pt idx="334">
                  <c:v>20.928060263653496</c:v>
                </c:pt>
                <c:pt idx="335">
                  <c:v>20.313653483992514</c:v>
                </c:pt>
                <c:pt idx="336">
                  <c:v>20.411958568738253</c:v>
                </c:pt>
                <c:pt idx="337">
                  <c:v>18.986534839924694</c:v>
                </c:pt>
                <c:pt idx="338">
                  <c:v>19.658286252354046</c:v>
                </c:pt>
                <c:pt idx="339">
                  <c:v>20.854331450094175</c:v>
                </c:pt>
                <c:pt idx="340">
                  <c:v>24.341431261770303</c:v>
                </c:pt>
                <c:pt idx="341">
                  <c:v>18.470433145009455</c:v>
                </c:pt>
                <c:pt idx="342">
                  <c:v>17.580225988700594</c:v>
                </c:pt>
                <c:pt idx="343">
                  <c:v>17.410922787193986</c:v>
                </c:pt>
                <c:pt idx="344">
                  <c:v>17.064124293785355</c:v>
                </c:pt>
                <c:pt idx="345">
                  <c:v>17.391807909604527</c:v>
                </c:pt>
                <c:pt idx="346">
                  <c:v>19.035687382297599</c:v>
                </c:pt>
                <c:pt idx="347">
                  <c:v>22.804048964218509</c:v>
                </c:pt>
                <c:pt idx="348">
                  <c:v>19.999623352165781</c:v>
                </c:pt>
                <c:pt idx="349">
                  <c:v>19.641902071563102</c:v>
                </c:pt>
                <c:pt idx="350">
                  <c:v>19.475329566855002</c:v>
                </c:pt>
                <c:pt idx="351">
                  <c:v>18.926459510357873</c:v>
                </c:pt>
                <c:pt idx="352">
                  <c:v>18.579661016949181</c:v>
                </c:pt>
                <c:pt idx="353">
                  <c:v>19.669209039548033</c:v>
                </c:pt>
                <c:pt idx="354">
                  <c:v>20.5949152542373</c:v>
                </c:pt>
                <c:pt idx="355">
                  <c:v>19.80574387947275</c:v>
                </c:pt>
                <c:pt idx="356">
                  <c:v>19.333333333333385</c:v>
                </c:pt>
                <c:pt idx="357">
                  <c:v>19.923163841807948</c:v>
                </c:pt>
                <c:pt idx="358">
                  <c:v>18.142749529190223</c:v>
                </c:pt>
                <c:pt idx="359">
                  <c:v>17.430037664783441</c:v>
                </c:pt>
                <c:pt idx="360">
                  <c:v>18.055367231638467</c:v>
                </c:pt>
                <c:pt idx="361">
                  <c:v>17.462806026365399</c:v>
                </c:pt>
                <c:pt idx="362">
                  <c:v>15.843502824858808</c:v>
                </c:pt>
                <c:pt idx="363">
                  <c:v>15.057062146892706</c:v>
                </c:pt>
                <c:pt idx="364">
                  <c:v>14.027589453860678</c:v>
                </c:pt>
                <c:pt idx="365">
                  <c:v>14.579190207156321</c:v>
                </c:pt>
                <c:pt idx="366">
                  <c:v>14.579190207156321</c:v>
                </c:pt>
                <c:pt idx="367">
                  <c:v>14.753954802259893</c:v>
                </c:pt>
                <c:pt idx="368">
                  <c:v>16.179378531073453</c:v>
                </c:pt>
                <c:pt idx="369">
                  <c:v>16.88389830508476</c:v>
                </c:pt>
                <c:pt idx="370">
                  <c:v>16.313182674199656</c:v>
                </c:pt>
                <c:pt idx="371">
                  <c:v>16.386911487758979</c:v>
                </c:pt>
                <c:pt idx="372">
                  <c:v>17.088700564971774</c:v>
                </c:pt>
                <c:pt idx="373">
                  <c:v>17.064124293785355</c:v>
                </c:pt>
                <c:pt idx="374">
                  <c:v>23.762523540489667</c:v>
                </c:pt>
                <c:pt idx="375">
                  <c:v>24.893032015065948</c:v>
                </c:pt>
                <c:pt idx="376">
                  <c:v>18.759887005649773</c:v>
                </c:pt>
                <c:pt idx="377">
                  <c:v>17.681261770244845</c:v>
                </c:pt>
                <c:pt idx="378">
                  <c:v>17.293502824858788</c:v>
                </c:pt>
                <c:pt idx="379">
                  <c:v>16.946704331450096</c:v>
                </c:pt>
                <c:pt idx="380">
                  <c:v>16.826553672316383</c:v>
                </c:pt>
                <c:pt idx="381">
                  <c:v>17.503766478342762</c:v>
                </c:pt>
                <c:pt idx="382">
                  <c:v>16.83747645951037</c:v>
                </c:pt>
                <c:pt idx="383">
                  <c:v>16.24764595103581</c:v>
                </c:pt>
                <c:pt idx="384">
                  <c:v>16.059227871939747</c:v>
                </c:pt>
                <c:pt idx="385">
                  <c:v>15.838041431261784</c:v>
                </c:pt>
                <c:pt idx="386">
                  <c:v>15.97730696798495</c:v>
                </c:pt>
                <c:pt idx="387">
                  <c:v>16.359604519774045</c:v>
                </c:pt>
                <c:pt idx="388">
                  <c:v>17.001318267420018</c:v>
                </c:pt>
                <c:pt idx="389">
                  <c:v>16.840207156308882</c:v>
                </c:pt>
                <c:pt idx="390">
                  <c:v>16.616290018832412</c:v>
                </c:pt>
                <c:pt idx="391">
                  <c:v>16.285875706214725</c:v>
                </c:pt>
                <c:pt idx="392">
                  <c:v>15.988229755178935</c:v>
                </c:pt>
                <c:pt idx="393">
                  <c:v>15.532203389830519</c:v>
                </c:pt>
                <c:pt idx="394">
                  <c:v>14.84679849340867</c:v>
                </c:pt>
                <c:pt idx="395">
                  <c:v>14.521845574387948</c:v>
                </c:pt>
                <c:pt idx="396">
                  <c:v>14.827683615819215</c:v>
                </c:pt>
                <c:pt idx="397">
                  <c:v>16.198493408662912</c:v>
                </c:pt>
                <c:pt idx="398">
                  <c:v>16.001883239171431</c:v>
                </c:pt>
                <c:pt idx="399">
                  <c:v>16.168455743879527</c:v>
                </c:pt>
                <c:pt idx="400">
                  <c:v>17.91337099811679</c:v>
                </c:pt>
                <c:pt idx="401">
                  <c:v>18.090866290018869</c:v>
                </c:pt>
                <c:pt idx="402">
                  <c:v>17.604802259887013</c:v>
                </c:pt>
                <c:pt idx="403">
                  <c:v>18.809039548022614</c:v>
                </c:pt>
                <c:pt idx="404">
                  <c:v>18.211016949152576</c:v>
                </c:pt>
                <c:pt idx="405">
                  <c:v>17.744067796610182</c:v>
                </c:pt>
                <c:pt idx="406">
                  <c:v>18.585122410546145</c:v>
                </c:pt>
                <c:pt idx="407">
                  <c:v>18.456779661016956</c:v>
                </c:pt>
                <c:pt idx="408">
                  <c:v>18.830885122410582</c:v>
                </c:pt>
                <c:pt idx="409">
                  <c:v>17.940677966101717</c:v>
                </c:pt>
                <c:pt idx="410">
                  <c:v>17.064124293785355</c:v>
                </c:pt>
                <c:pt idx="411">
                  <c:v>16.395103578154451</c:v>
                </c:pt>
                <c:pt idx="412">
                  <c:v>16.583521657250515</c:v>
                </c:pt>
                <c:pt idx="413">
                  <c:v>16.463370998116808</c:v>
                </c:pt>
                <c:pt idx="414">
                  <c:v>16.777401129943545</c:v>
                </c:pt>
                <c:pt idx="415">
                  <c:v>17.146045197740147</c:v>
                </c:pt>
                <c:pt idx="416">
                  <c:v>16.752824858757066</c:v>
                </c:pt>
                <c:pt idx="417">
                  <c:v>17.042278719397384</c:v>
                </c:pt>
                <c:pt idx="418">
                  <c:v>17.681261770244845</c:v>
                </c:pt>
                <c:pt idx="419">
                  <c:v>17.405461393597022</c:v>
                </c:pt>
                <c:pt idx="420">
                  <c:v>17.801412429378551</c:v>
                </c:pt>
                <c:pt idx="421">
                  <c:v>18.191902071563124</c:v>
                </c:pt>
                <c:pt idx="422">
                  <c:v>18.871845574387947</c:v>
                </c:pt>
                <c:pt idx="423">
                  <c:v>17.951600753295704</c:v>
                </c:pt>
                <c:pt idx="424">
                  <c:v>17.940677966101717</c:v>
                </c:pt>
                <c:pt idx="425">
                  <c:v>18.028060263653536</c:v>
                </c:pt>
                <c:pt idx="426">
                  <c:v>17.40273069679851</c:v>
                </c:pt>
                <c:pt idx="427">
                  <c:v>18.180979284369137</c:v>
                </c:pt>
                <c:pt idx="428">
                  <c:v>18.658851224105462</c:v>
                </c:pt>
                <c:pt idx="429">
                  <c:v>19.428907721280613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3D-4F7B-A7B8-EF741388FC70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P$14:$P$761</c:f>
              <c:numCache>
                <c:formatCode>0.0</c:formatCode>
                <c:ptCount val="748"/>
                <c:pt idx="0">
                  <c:v>0.73054466292326936</c:v>
                </c:pt>
                <c:pt idx="1">
                  <c:v>1.2560564766630888</c:v>
                </c:pt>
                <c:pt idx="2">
                  <c:v>2.4119172336499703</c:v>
                </c:pt>
                <c:pt idx="3">
                  <c:v>1.8609058748240583</c:v>
                </c:pt>
                <c:pt idx="4">
                  <c:v>1.6978400781385929</c:v>
                </c:pt>
                <c:pt idx="5">
                  <c:v>1.6234580486441916</c:v>
                </c:pt>
                <c:pt idx="6">
                  <c:v>1.7622913780347687</c:v>
                </c:pt>
                <c:pt idx="7">
                  <c:v>1.8455383336045772</c:v>
                </c:pt>
                <c:pt idx="8">
                  <c:v>2.0096011501166564</c:v>
                </c:pt>
                <c:pt idx="9">
                  <c:v>2.4213617443226529</c:v>
                </c:pt>
                <c:pt idx="10">
                  <c:v>3.2099241048726808</c:v>
                </c:pt>
                <c:pt idx="11">
                  <c:v>4.4745558299017949</c:v>
                </c:pt>
                <c:pt idx="12">
                  <c:v>4.0355766711518033</c:v>
                </c:pt>
                <c:pt idx="13">
                  <c:v>1.9242520171185153</c:v>
                </c:pt>
                <c:pt idx="14">
                  <c:v>1.4535997299266974</c:v>
                </c:pt>
                <c:pt idx="15">
                  <c:v>9.5126520690431953</c:v>
                </c:pt>
                <c:pt idx="16">
                  <c:v>2.1028277700573526</c:v>
                </c:pt>
                <c:pt idx="17">
                  <c:v>1.1473048991871964</c:v>
                </c:pt>
                <c:pt idx="18">
                  <c:v>1.0707127836678696</c:v>
                </c:pt>
                <c:pt idx="19">
                  <c:v>1.4045208188915423</c:v>
                </c:pt>
                <c:pt idx="20">
                  <c:v>1.7933406055695642</c:v>
                </c:pt>
                <c:pt idx="21">
                  <c:v>1.8926181281662711</c:v>
                </c:pt>
                <c:pt idx="22">
                  <c:v>11.877715478964699</c:v>
                </c:pt>
                <c:pt idx="23">
                  <c:v>1.963793051809134</c:v>
                </c:pt>
                <c:pt idx="24">
                  <c:v>1.5977224936738423</c:v>
                </c:pt>
                <c:pt idx="25">
                  <c:v>2.1984708271115307</c:v>
                </c:pt>
                <c:pt idx="26">
                  <c:v>10.50475445933057</c:v>
                </c:pt>
                <c:pt idx="27">
                  <c:v>1.3311062650172514</c:v>
                </c:pt>
                <c:pt idx="28">
                  <c:v>0.30155497841668155</c:v>
                </c:pt>
                <c:pt idx="29">
                  <c:v>2.747561892211217</c:v>
                </c:pt>
                <c:pt idx="30">
                  <c:v>0.9143459141640683</c:v>
                </c:pt>
                <c:pt idx="31">
                  <c:v>1.998442353038355</c:v>
                </c:pt>
                <c:pt idx="32">
                  <c:v>0.58534605660233596</c:v>
                </c:pt>
                <c:pt idx="33">
                  <c:v>0.65485112473859131</c:v>
                </c:pt>
                <c:pt idx="34">
                  <c:v>0.49704533279250784</c:v>
                </c:pt>
                <c:pt idx="35">
                  <c:v>0.30959969154740785</c:v>
                </c:pt>
                <c:pt idx="36">
                  <c:v>0.7380538785879015</c:v>
                </c:pt>
                <c:pt idx="37">
                  <c:v>0.55571601717577546</c:v>
                </c:pt>
                <c:pt idx="38">
                  <c:v>1.7564907990092413</c:v>
                </c:pt>
                <c:pt idx="39">
                  <c:v>3.0941442246589554</c:v>
                </c:pt>
                <c:pt idx="40">
                  <c:v>1.6608574372382023</c:v>
                </c:pt>
                <c:pt idx="41">
                  <c:v>1.8641420665250152</c:v>
                </c:pt>
                <c:pt idx="42">
                  <c:v>5.9761834394440179</c:v>
                </c:pt>
                <c:pt idx="43">
                  <c:v>9.7966492691387739</c:v>
                </c:pt>
                <c:pt idx="44">
                  <c:v>4.1201396392855383</c:v>
                </c:pt>
                <c:pt idx="45">
                  <c:v>2.6495661049196495</c:v>
                </c:pt>
                <c:pt idx="46">
                  <c:v>2.4877035645601002</c:v>
                </c:pt>
                <c:pt idx="47">
                  <c:v>2.1939277451833252</c:v>
                </c:pt>
                <c:pt idx="48">
                  <c:v>2.695197281755922</c:v>
                </c:pt>
                <c:pt idx="49">
                  <c:v>2.5759454291354347</c:v>
                </c:pt>
                <c:pt idx="50">
                  <c:v>2.6265370085399331</c:v>
                </c:pt>
                <c:pt idx="51">
                  <c:v>2.3410858847201879</c:v>
                </c:pt>
                <c:pt idx="52">
                  <c:v>1.643265152479801</c:v>
                </c:pt>
                <c:pt idx="53">
                  <c:v>1.4777976907841655</c:v>
                </c:pt>
                <c:pt idx="54">
                  <c:v>1.3948257554098038</c:v>
                </c:pt>
                <c:pt idx="55">
                  <c:v>1.5525087520669087</c:v>
                </c:pt>
                <c:pt idx="56">
                  <c:v>1.8693235922850515</c:v>
                </c:pt>
                <c:pt idx="57">
                  <c:v>2.7620600565347235</c:v>
                </c:pt>
                <c:pt idx="58">
                  <c:v>1.8737534596180403</c:v>
                </c:pt>
                <c:pt idx="59">
                  <c:v>1.8036589970119921</c:v>
                </c:pt>
                <c:pt idx="60">
                  <c:v>1.7293211692380892</c:v>
                </c:pt>
                <c:pt idx="61">
                  <c:v>2.0192612488038901</c:v>
                </c:pt>
                <c:pt idx="62">
                  <c:v>3.2980229814677831</c:v>
                </c:pt>
                <c:pt idx="63">
                  <c:v>1.8209762615750074</c:v>
                </c:pt>
                <c:pt idx="64">
                  <c:v>1.7881735081449508</c:v>
                </c:pt>
                <c:pt idx="65">
                  <c:v>1.766372135477541</c:v>
                </c:pt>
                <c:pt idx="66">
                  <c:v>1.7122002167126633</c:v>
                </c:pt>
                <c:pt idx="67">
                  <c:v>1.8397571451452683</c:v>
                </c:pt>
                <c:pt idx="68">
                  <c:v>2.6547080474222144</c:v>
                </c:pt>
                <c:pt idx="69">
                  <c:v>6.9239707800484238</c:v>
                </c:pt>
                <c:pt idx="70">
                  <c:v>12.901161736727108</c:v>
                </c:pt>
                <c:pt idx="71">
                  <c:v>12.28206472705169</c:v>
                </c:pt>
                <c:pt idx="72">
                  <c:v>15.89267949085021</c:v>
                </c:pt>
                <c:pt idx="73">
                  <c:v>12.258446236202239</c:v>
                </c:pt>
                <c:pt idx="74">
                  <c:v>14.097555815178941</c:v>
                </c:pt>
                <c:pt idx="75">
                  <c:v>11.650355454930946</c:v>
                </c:pt>
                <c:pt idx="76">
                  <c:v>26.593160543619437</c:v>
                </c:pt>
                <c:pt idx="77">
                  <c:v>35.034186364967546</c:v>
                </c:pt>
                <c:pt idx="78">
                  <c:v>29.005564110784142</c:v>
                </c:pt>
                <c:pt idx="79">
                  <c:v>20.302524001942203</c:v>
                </c:pt>
                <c:pt idx="80">
                  <c:v>10.114647860527239</c:v>
                </c:pt>
                <c:pt idx="81">
                  <c:v>6.3714813738797833</c:v>
                </c:pt>
                <c:pt idx="82">
                  <c:v>3.2403445838587852</c:v>
                </c:pt>
                <c:pt idx="83">
                  <c:v>2.6975645549179887</c:v>
                </c:pt>
                <c:pt idx="84">
                  <c:v>2.5488446976497441</c:v>
                </c:pt>
                <c:pt idx="85">
                  <c:v>2.3782792659935303</c:v>
                </c:pt>
                <c:pt idx="86">
                  <c:v>3.6372041214367381</c:v>
                </c:pt>
                <c:pt idx="87">
                  <c:v>2.7629243566105859</c:v>
                </c:pt>
                <c:pt idx="88">
                  <c:v>5.0583009292829848</c:v>
                </c:pt>
                <c:pt idx="89">
                  <c:v>5.6949510988164196</c:v>
                </c:pt>
                <c:pt idx="90">
                  <c:v>3.321445160279703</c:v>
                </c:pt>
                <c:pt idx="91">
                  <c:v>3.2994227790097392</c:v>
                </c:pt>
                <c:pt idx="92">
                  <c:v>3.4619483451768276</c:v>
                </c:pt>
                <c:pt idx="93">
                  <c:v>3.5652384144665019</c:v>
                </c:pt>
                <c:pt idx="94">
                  <c:v>3.5975303669953069</c:v>
                </c:pt>
                <c:pt idx="95">
                  <c:v>2.8891404613249843</c:v>
                </c:pt>
                <c:pt idx="96">
                  <c:v>2.9288730750008485</c:v>
                </c:pt>
                <c:pt idx="97">
                  <c:v>2.7696626378711477</c:v>
                </c:pt>
                <c:pt idx="98">
                  <c:v>2.661981826148871</c:v>
                </c:pt>
                <c:pt idx="99">
                  <c:v>2.6543741679922737</c:v>
                </c:pt>
                <c:pt idx="100">
                  <c:v>2.6650415547357236</c:v>
                </c:pt>
                <c:pt idx="101">
                  <c:v>2.580797579339301</c:v>
                </c:pt>
                <c:pt idx="102">
                  <c:v>2.6133105404706591</c:v>
                </c:pt>
                <c:pt idx="103">
                  <c:v>2.6852467032343315</c:v>
                </c:pt>
                <c:pt idx="104">
                  <c:v>2.5916270008614326</c:v>
                </c:pt>
                <c:pt idx="105">
                  <c:v>2.5491735002595126</c:v>
                </c:pt>
                <c:pt idx="106">
                  <c:v>2.5870692614192312</c:v>
                </c:pt>
                <c:pt idx="107">
                  <c:v>2.5458534089912694</c:v>
                </c:pt>
                <c:pt idx="108">
                  <c:v>2.4896138192353581</c:v>
                </c:pt>
                <c:pt idx="109">
                  <c:v>2.6180547820779934</c:v>
                </c:pt>
                <c:pt idx="110">
                  <c:v>2.3402897953940691</c:v>
                </c:pt>
                <c:pt idx="111">
                  <c:v>2.814998830999353</c:v>
                </c:pt>
                <c:pt idx="112">
                  <c:v>2.8141688081823379</c:v>
                </c:pt>
                <c:pt idx="113">
                  <c:v>3.3314737594234325</c:v>
                </c:pt>
                <c:pt idx="114">
                  <c:v>2.8845235188805209</c:v>
                </c:pt>
                <c:pt idx="115">
                  <c:v>2.7377829291622522</c:v>
                </c:pt>
                <c:pt idx="116">
                  <c:v>2.8538080561863493</c:v>
                </c:pt>
                <c:pt idx="117">
                  <c:v>2.910155669128049</c:v>
                </c:pt>
                <c:pt idx="118">
                  <c:v>2.983761687398268</c:v>
                </c:pt>
                <c:pt idx="119">
                  <c:v>3.2163669440681524</c:v>
                </c:pt>
                <c:pt idx="120">
                  <c:v>5.0546268804829237</c:v>
                </c:pt>
                <c:pt idx="121">
                  <c:v>3.0709526351434109</c:v>
                </c:pt>
                <c:pt idx="122">
                  <c:v>2.8906972168255707</c:v>
                </c:pt>
                <c:pt idx="123">
                  <c:v>3.0471769571567604</c:v>
                </c:pt>
                <c:pt idx="124">
                  <c:v>3.3470231843450802</c:v>
                </c:pt>
                <c:pt idx="125">
                  <c:v>3.5277353919710972</c:v>
                </c:pt>
                <c:pt idx="126">
                  <c:v>3.334518945085545</c:v>
                </c:pt>
                <c:pt idx="127">
                  <c:v>3.0587627701582218</c:v>
                </c:pt>
                <c:pt idx="128">
                  <c:v>3.0654176102086428</c:v>
                </c:pt>
                <c:pt idx="129">
                  <c:v>3.1173548609729487</c:v>
                </c:pt>
                <c:pt idx="130">
                  <c:v>3.6531509034857264</c:v>
                </c:pt>
                <c:pt idx="131">
                  <c:v>3.5126575284609975</c:v>
                </c:pt>
                <c:pt idx="132">
                  <c:v>3.2833330089804584</c:v>
                </c:pt>
                <c:pt idx="133">
                  <c:v>3.258854951107431</c:v>
                </c:pt>
                <c:pt idx="134">
                  <c:v>3.7971754539194191</c:v>
                </c:pt>
                <c:pt idx="135">
                  <c:v>3.3970448744353821</c:v>
                </c:pt>
                <c:pt idx="136">
                  <c:v>3.1939566717754149</c:v>
                </c:pt>
                <c:pt idx="137">
                  <c:v>2.8265060504322137</c:v>
                </c:pt>
                <c:pt idx="138">
                  <c:v>2.8539554334510968</c:v>
                </c:pt>
                <c:pt idx="139">
                  <c:v>3.4046917720816219</c:v>
                </c:pt>
                <c:pt idx="140">
                  <c:v>3.2139948232644855</c:v>
                </c:pt>
                <c:pt idx="141">
                  <c:v>3.8272719779373552</c:v>
                </c:pt>
                <c:pt idx="142">
                  <c:v>3.607033393134655</c:v>
                </c:pt>
                <c:pt idx="143">
                  <c:v>3.1326975910382102</c:v>
                </c:pt>
                <c:pt idx="144">
                  <c:v>3.0388666899352139</c:v>
                </c:pt>
                <c:pt idx="145">
                  <c:v>3.0339995384495233</c:v>
                </c:pt>
                <c:pt idx="146">
                  <c:v>3.1750871555855236</c:v>
                </c:pt>
                <c:pt idx="147">
                  <c:v>3.2026347519177993</c:v>
                </c:pt>
                <c:pt idx="148">
                  <c:v>3.2551024233280867</c:v>
                </c:pt>
                <c:pt idx="149">
                  <c:v>3.1403787659432361</c:v>
                </c:pt>
                <c:pt idx="150">
                  <c:v>3.5662691386055605</c:v>
                </c:pt>
                <c:pt idx="151">
                  <c:v>3.6030156550323182</c:v>
                </c:pt>
                <c:pt idx="152">
                  <c:v>3.4616038537495779</c:v>
                </c:pt>
                <c:pt idx="153">
                  <c:v>3.6547073152184848</c:v>
                </c:pt>
                <c:pt idx="154">
                  <c:v>3.7003531495686919</c:v>
                </c:pt>
                <c:pt idx="155">
                  <c:v>3.6859236543520746</c:v>
                </c:pt>
                <c:pt idx="156">
                  <c:v>3.5836698443787176</c:v>
                </c:pt>
                <c:pt idx="157">
                  <c:v>3.5492414371626722</c:v>
                </c:pt>
                <c:pt idx="158">
                  <c:v>3.4123726032188197</c:v>
                </c:pt>
                <c:pt idx="159">
                  <c:v>3.5348315616908454</c:v>
                </c:pt>
                <c:pt idx="160">
                  <c:v>3.7248507125972536</c:v>
                </c:pt>
                <c:pt idx="161">
                  <c:v>3.7922095161739948</c:v>
                </c:pt>
                <c:pt idx="162">
                  <c:v>3.8940507385596139</c:v>
                </c:pt>
                <c:pt idx="163">
                  <c:v>4.0020605820702322</c:v>
                </c:pt>
                <c:pt idx="164">
                  <c:v>3.9745424153552045</c:v>
                </c:pt>
                <c:pt idx="165">
                  <c:v>3.8732610432328141</c:v>
                </c:pt>
                <c:pt idx="166">
                  <c:v>3.9031857225995514</c:v>
                </c:pt>
                <c:pt idx="167">
                  <c:v>3.8821455890530117</c:v>
                </c:pt>
                <c:pt idx="168">
                  <c:v>3.8496080459459456</c:v>
                </c:pt>
                <c:pt idx="169">
                  <c:v>3.8488762364423228</c:v>
                </c:pt>
                <c:pt idx="170">
                  <c:v>3.8572401714889342</c:v>
                </c:pt>
                <c:pt idx="171">
                  <c:v>4.009648391303406</c:v>
                </c:pt>
                <c:pt idx="172">
                  <c:v>4.1273973854269439</c:v>
                </c:pt>
                <c:pt idx="173">
                  <c:v>4.2408686225345242</c:v>
                </c:pt>
                <c:pt idx="174">
                  <c:v>4.3195922305101737</c:v>
                </c:pt>
                <c:pt idx="175">
                  <c:v>4.3777423041199768</c:v>
                </c:pt>
                <c:pt idx="176">
                  <c:v>4.3951971360752822</c:v>
                </c:pt>
                <c:pt idx="177">
                  <c:v>4.1667026394118194</c:v>
                </c:pt>
                <c:pt idx="178">
                  <c:v>3.906819844374251</c:v>
                </c:pt>
                <c:pt idx="179">
                  <c:v>3.5184076830531721</c:v>
                </c:pt>
                <c:pt idx="180">
                  <c:v>3.7573141660094285</c:v>
                </c:pt>
                <c:pt idx="181">
                  <c:v>4.1317830510394344</c:v>
                </c:pt>
                <c:pt idx="182">
                  <c:v>4.1984346270881394</c:v>
                </c:pt>
                <c:pt idx="183">
                  <c:v>4.2693099485599086</c:v>
                </c:pt>
                <c:pt idx="184">
                  <c:v>4.2393704970899195</c:v>
                </c:pt>
                <c:pt idx="185">
                  <c:v>4.2115429183314017</c:v>
                </c:pt>
                <c:pt idx="186">
                  <c:v>4.1820012823458379</c:v>
                </c:pt>
                <c:pt idx="187">
                  <c:v>4.3633323140588942</c:v>
                </c:pt>
                <c:pt idx="188">
                  <c:v>4.3107516572319629</c:v>
                </c:pt>
                <c:pt idx="189">
                  <c:v>4.2329759051315721</c:v>
                </c:pt>
                <c:pt idx="190">
                  <c:v>4.1604159560500644</c:v>
                </c:pt>
                <c:pt idx="191">
                  <c:v>4.1781261884559662</c:v>
                </c:pt>
                <c:pt idx="192">
                  <c:v>4.2803996181741741</c:v>
                </c:pt>
                <c:pt idx="193">
                  <c:v>4.2700956550671689</c:v>
                </c:pt>
                <c:pt idx="194">
                  <c:v>4.3604296580199886</c:v>
                </c:pt>
                <c:pt idx="195">
                  <c:v>4.4012575048358595</c:v>
                </c:pt>
                <c:pt idx="196">
                  <c:v>4.4508962661342428</c:v>
                </c:pt>
                <c:pt idx="197">
                  <c:v>4.371760070570855</c:v>
                </c:pt>
                <c:pt idx="198">
                  <c:v>4.4082757685227243</c:v>
                </c:pt>
                <c:pt idx="199">
                  <c:v>4.5013846699944935</c:v>
                </c:pt>
                <c:pt idx="200">
                  <c:v>4.4472569529501156</c:v>
                </c:pt>
                <c:pt idx="201">
                  <c:v>4.4843472732684653</c:v>
                </c:pt>
                <c:pt idx="202">
                  <c:v>4.5950338019846395</c:v>
                </c:pt>
                <c:pt idx="203">
                  <c:v>4.6474032600815347</c:v>
                </c:pt>
                <c:pt idx="204">
                  <c:v>4.7120215569873087</c:v>
                </c:pt>
                <c:pt idx="205">
                  <c:v>4.7210976817927515</c:v>
                </c:pt>
                <c:pt idx="206">
                  <c:v>4.7661590839040837</c:v>
                </c:pt>
                <c:pt idx="207">
                  <c:v>4.7863004109374021</c:v>
                </c:pt>
                <c:pt idx="208">
                  <c:v>4.7614687393003861</c:v>
                </c:pt>
                <c:pt idx="209">
                  <c:v>4.8767424370760093</c:v>
                </c:pt>
                <c:pt idx="210">
                  <c:v>5.0493853495956511</c:v>
                </c:pt>
                <c:pt idx="211">
                  <c:v>5.0232030443680351</c:v>
                </c:pt>
                <c:pt idx="212">
                  <c:v>5.1623555956744971</c:v>
                </c:pt>
                <c:pt idx="213">
                  <c:v>5.1893285696402911</c:v>
                </c:pt>
                <c:pt idx="214">
                  <c:v>5.1701891100751869</c:v>
                </c:pt>
                <c:pt idx="215">
                  <c:v>5.2392275790308105</c:v>
                </c:pt>
                <c:pt idx="216">
                  <c:v>5.2169596071827069</c:v>
                </c:pt>
                <c:pt idx="217">
                  <c:v>5.2472379003134328</c:v>
                </c:pt>
                <c:pt idx="218">
                  <c:v>5.267212230337214</c:v>
                </c:pt>
                <c:pt idx="219">
                  <c:v>5.2841464515189944</c:v>
                </c:pt>
                <c:pt idx="220">
                  <c:v>5.2894506579788141</c:v>
                </c:pt>
                <c:pt idx="221">
                  <c:v>5.2052164924547863</c:v>
                </c:pt>
                <c:pt idx="222">
                  <c:v>5.0993577611453436</c:v>
                </c:pt>
                <c:pt idx="223">
                  <c:v>4.9809947905764256</c:v>
                </c:pt>
                <c:pt idx="224">
                  <c:v>5.0238755362800784</c:v>
                </c:pt>
                <c:pt idx="225">
                  <c:v>5.2488731347933664</c:v>
                </c:pt>
                <c:pt idx="226">
                  <c:v>5.4953626939305726</c:v>
                </c:pt>
                <c:pt idx="227">
                  <c:v>5.6575886579265058</c:v>
                </c:pt>
                <c:pt idx="228">
                  <c:v>5.4753391999554371</c:v>
                </c:pt>
                <c:pt idx="229">
                  <c:v>5.3250820923421402</c:v>
                </c:pt>
                <c:pt idx="230">
                  <c:v>5.2520899359280442</c:v>
                </c:pt>
                <c:pt idx="231">
                  <c:v>5.2338689026209515</c:v>
                </c:pt>
                <c:pt idx="232">
                  <c:v>5.2225237179668333</c:v>
                </c:pt>
                <c:pt idx="233">
                  <c:v>5.1782775665692657</c:v>
                </c:pt>
                <c:pt idx="234">
                  <c:v>5.3163692765838242</c:v>
                </c:pt>
                <c:pt idx="235">
                  <c:v>5.3236085488731835</c:v>
                </c:pt>
                <c:pt idx="236">
                  <c:v>5.3756882146713796</c:v>
                </c:pt>
                <c:pt idx="237">
                  <c:v>5.5219278133608514</c:v>
                </c:pt>
                <c:pt idx="238">
                  <c:v>5.6213919527120098</c:v>
                </c:pt>
                <c:pt idx="239">
                  <c:v>5.6171780171613994</c:v>
                </c:pt>
                <c:pt idx="240">
                  <c:v>5.5806819389543216</c:v>
                </c:pt>
                <c:pt idx="241">
                  <c:v>5.6301635131155638</c:v>
                </c:pt>
                <c:pt idx="242">
                  <c:v>5.7405602495330381</c:v>
                </c:pt>
                <c:pt idx="243">
                  <c:v>5.7899534202532834</c:v>
                </c:pt>
                <c:pt idx="244">
                  <c:v>5.8867408743988214</c:v>
                </c:pt>
                <c:pt idx="245">
                  <c:v>5.9257416785710024</c:v>
                </c:pt>
                <c:pt idx="246">
                  <c:v>5.8930371384544005</c:v>
                </c:pt>
                <c:pt idx="247">
                  <c:v>5.9090087316576696</c:v>
                </c:pt>
                <c:pt idx="248">
                  <c:v>5.9549197763308666</c:v>
                </c:pt>
                <c:pt idx="249">
                  <c:v>5.9797071316581274</c:v>
                </c:pt>
                <c:pt idx="250">
                  <c:v>5.9378872272464376</c:v>
                </c:pt>
                <c:pt idx="251">
                  <c:v>5.894800130454227</c:v>
                </c:pt>
                <c:pt idx="252">
                  <c:v>5.9474102168984055</c:v>
                </c:pt>
                <c:pt idx="253">
                  <c:v>5.9671979301677354</c:v>
                </c:pt>
                <c:pt idx="254">
                  <c:v>6.0119793498528855</c:v>
                </c:pt>
                <c:pt idx="255">
                  <c:v>6.0278331099978502</c:v>
                </c:pt>
                <c:pt idx="256">
                  <c:v>5.8506472301392574</c:v>
                </c:pt>
                <c:pt idx="257">
                  <c:v>5.8855667039223256</c:v>
                </c:pt>
                <c:pt idx="258">
                  <c:v>6.0516038257536451</c:v>
                </c:pt>
                <c:pt idx="259">
                  <c:v>6.1569173643137942</c:v>
                </c:pt>
                <c:pt idx="260">
                  <c:v>6.1628109652433452</c:v>
                </c:pt>
                <c:pt idx="261">
                  <c:v>6.2050434572428346</c:v>
                </c:pt>
                <c:pt idx="262">
                  <c:v>6.2924993861323344</c:v>
                </c:pt>
                <c:pt idx="263">
                  <c:v>6.2590188347916103</c:v>
                </c:pt>
                <c:pt idx="264">
                  <c:v>6.2270657239234799</c:v>
                </c:pt>
                <c:pt idx="265">
                  <c:v>6.2779863351163199</c:v>
                </c:pt>
                <c:pt idx="266">
                  <c:v>6.2574570024709111</c:v>
                </c:pt>
                <c:pt idx="267">
                  <c:v>6.1503852049631567</c:v>
                </c:pt>
                <c:pt idx="268">
                  <c:v>6.1561118088831712</c:v>
                </c:pt>
                <c:pt idx="269">
                  <c:v>5.7751500039921684</c:v>
                </c:pt>
                <c:pt idx="270">
                  <c:v>8.5452806161153259</c:v>
                </c:pt>
                <c:pt idx="271">
                  <c:v>7.8692812200550275</c:v>
                </c:pt>
                <c:pt idx="272">
                  <c:v>5.8285177423977368</c:v>
                </c:pt>
                <c:pt idx="273">
                  <c:v>4.8509677572052734</c:v>
                </c:pt>
                <c:pt idx="274">
                  <c:v>5.2168663561001107</c:v>
                </c:pt>
                <c:pt idx="275">
                  <c:v>6.2693485257670662</c:v>
                </c:pt>
                <c:pt idx="276">
                  <c:v>6.8350594377741256</c:v>
                </c:pt>
                <c:pt idx="277">
                  <c:v>7.6696850679036981</c:v>
                </c:pt>
                <c:pt idx="278">
                  <c:v>8.5754954315485286</c:v>
                </c:pt>
                <c:pt idx="279">
                  <c:v>9.2474580427079776</c:v>
                </c:pt>
                <c:pt idx="280">
                  <c:v>10.240449429636243</c:v>
                </c:pt>
                <c:pt idx="281">
                  <c:v>11.525644993748063</c:v>
                </c:pt>
                <c:pt idx="282">
                  <c:v>12.225818227047267</c:v>
                </c:pt>
                <c:pt idx="283">
                  <c:v>13.168198414826117</c:v>
                </c:pt>
                <c:pt idx="284">
                  <c:v>14.292297639930114</c:v>
                </c:pt>
                <c:pt idx="285">
                  <c:v>15.013324390021468</c:v>
                </c:pt>
                <c:pt idx="286">
                  <c:v>15.458481979768795</c:v>
                </c:pt>
                <c:pt idx="287">
                  <c:v>16.478598565569136</c:v>
                </c:pt>
                <c:pt idx="288">
                  <c:v>16.626228037338915</c:v>
                </c:pt>
                <c:pt idx="289">
                  <c:v>19.521282063106131</c:v>
                </c:pt>
                <c:pt idx="290">
                  <c:v>21.990863495208128</c:v>
                </c:pt>
                <c:pt idx="291">
                  <c:v>23.176870169342813</c:v>
                </c:pt>
                <c:pt idx="292">
                  <c:v>23.846077730906678</c:v>
                </c:pt>
                <c:pt idx="293">
                  <c:v>24.418291487236445</c:v>
                </c:pt>
                <c:pt idx="294">
                  <c:v>23.513222742967692</c:v>
                </c:pt>
                <c:pt idx="295">
                  <c:v>22.644595950723808</c:v>
                </c:pt>
                <c:pt idx="296">
                  <c:v>24.549423907387887</c:v>
                </c:pt>
                <c:pt idx="297">
                  <c:v>27.316238588348682</c:v>
                </c:pt>
                <c:pt idx="298">
                  <c:v>28.089924703424821</c:v>
                </c:pt>
                <c:pt idx="299">
                  <c:v>28.272071215030216</c:v>
                </c:pt>
                <c:pt idx="300">
                  <c:v>28.697033580740587</c:v>
                </c:pt>
                <c:pt idx="301">
                  <c:v>27.037433067653303</c:v>
                </c:pt>
                <c:pt idx="302">
                  <c:v>25.642862368926266</c:v>
                </c:pt>
                <c:pt idx="303">
                  <c:v>23.406559258352537</c:v>
                </c:pt>
                <c:pt idx="304">
                  <c:v>22.205656833588435</c:v>
                </c:pt>
                <c:pt idx="305">
                  <c:v>22.017508927046215</c:v>
                </c:pt>
                <c:pt idx="306">
                  <c:v>21.370269964337933</c:v>
                </c:pt>
                <c:pt idx="307">
                  <c:v>21.374420078423245</c:v>
                </c:pt>
                <c:pt idx="308">
                  <c:v>22.710718022840759</c:v>
                </c:pt>
                <c:pt idx="309">
                  <c:v>23.708797569857143</c:v>
                </c:pt>
                <c:pt idx="310">
                  <c:v>20.853009329406589</c:v>
                </c:pt>
                <c:pt idx="311">
                  <c:v>19.375869358431217</c:v>
                </c:pt>
                <c:pt idx="312">
                  <c:v>19.434309224339657</c:v>
                </c:pt>
                <c:pt idx="313">
                  <c:v>21.923378652950696</c:v>
                </c:pt>
                <c:pt idx="314">
                  <c:v>21.138740435652576</c:v>
                </c:pt>
                <c:pt idx="315">
                  <c:v>19.477902159802142</c:v>
                </c:pt>
                <c:pt idx="316">
                  <c:v>18.382671735003775</c:v>
                </c:pt>
                <c:pt idx="317">
                  <c:v>18.97510033511535</c:v>
                </c:pt>
                <c:pt idx="318">
                  <c:v>20.360094032597523</c:v>
                </c:pt>
                <c:pt idx="319">
                  <c:v>22.901586930898294</c:v>
                </c:pt>
                <c:pt idx="320">
                  <c:v>22.060399711800837</c:v>
                </c:pt>
                <c:pt idx="321">
                  <c:v>30.834491948996536</c:v>
                </c:pt>
                <c:pt idx="322">
                  <c:v>59.553961988255395</c:v>
                </c:pt>
                <c:pt idx="323">
                  <c:v>43.990291821071487</c:v>
                </c:pt>
                <c:pt idx="324">
                  <c:v>23.918246087216612</c:v>
                </c:pt>
                <c:pt idx="325">
                  <c:v>23.05560129934328</c:v>
                </c:pt>
                <c:pt idx="326">
                  <c:v>20.797968262924254</c:v>
                </c:pt>
                <c:pt idx="327">
                  <c:v>22.560451334533578</c:v>
                </c:pt>
                <c:pt idx="328">
                  <c:v>28.921560419967236</c:v>
                </c:pt>
                <c:pt idx="329">
                  <c:v>27.393234627476094</c:v>
                </c:pt>
                <c:pt idx="330">
                  <c:v>22.692423587374495</c:v>
                </c:pt>
                <c:pt idx="331">
                  <c:v>22.926202670752929</c:v>
                </c:pt>
                <c:pt idx="332">
                  <c:v>22.816002360962234</c:v>
                </c:pt>
                <c:pt idx="333">
                  <c:v>21.720153112076886</c:v>
                </c:pt>
                <c:pt idx="334">
                  <c:v>21.091208814013445</c:v>
                </c:pt>
                <c:pt idx="335">
                  <c:v>20.476094806824488</c:v>
                </c:pt>
                <c:pt idx="336">
                  <c:v>20.573648462321753</c:v>
                </c:pt>
                <c:pt idx="337">
                  <c:v>19.147650111141711</c:v>
                </c:pt>
                <c:pt idx="338">
                  <c:v>19.818826901204584</c:v>
                </c:pt>
                <c:pt idx="339">
                  <c:v>21.014518485180723</c:v>
                </c:pt>
                <c:pt idx="340">
                  <c:v>24.501441489974859</c:v>
                </c:pt>
                <c:pt idx="341">
                  <c:v>18.629912952568027</c:v>
                </c:pt>
                <c:pt idx="342">
                  <c:v>17.739440585936176</c:v>
                </c:pt>
                <c:pt idx="343">
                  <c:v>17.569960577547572</c:v>
                </c:pt>
                <c:pt idx="344">
                  <c:v>17.222985277256949</c:v>
                </c:pt>
                <c:pt idx="345">
                  <c:v>17.550536287914625</c:v>
                </c:pt>
                <c:pt idx="346">
                  <c:v>19.194283155446204</c:v>
                </c:pt>
                <c:pt idx="347">
                  <c:v>22.962688939087609</c:v>
                </c:pt>
                <c:pt idx="348">
                  <c:v>20.157511897786407</c:v>
                </c:pt>
                <c:pt idx="349">
                  <c:v>19.799702213742734</c:v>
                </c:pt>
                <c:pt idx="350">
                  <c:v>19.633129709034634</c:v>
                </c:pt>
                <c:pt idx="351">
                  <c:v>19.084790073183484</c:v>
                </c:pt>
                <c:pt idx="352">
                  <c:v>18.739494438271741</c:v>
                </c:pt>
                <c:pt idx="353">
                  <c:v>19.830014898721561</c:v>
                </c:pt>
                <c:pt idx="354">
                  <c:v>20.756163130615814</c:v>
                </c:pt>
                <c:pt idx="355">
                  <c:v>19.96796419370223</c:v>
                </c:pt>
                <c:pt idx="356">
                  <c:v>19.496879699177821</c:v>
                </c:pt>
                <c:pt idx="357">
                  <c:v>20.087329031739362</c:v>
                </c:pt>
                <c:pt idx="358">
                  <c:v>18.307179929444626</c:v>
                </c:pt>
                <c:pt idx="359">
                  <c:v>17.59491008224283</c:v>
                </c:pt>
                <c:pt idx="360">
                  <c:v>18.220902674905336</c:v>
                </c:pt>
                <c:pt idx="361">
                  <c:v>17.629358109203732</c:v>
                </c:pt>
                <c:pt idx="362">
                  <c:v>16.010629530063621</c:v>
                </c:pt>
                <c:pt idx="363">
                  <c:v>15.225868517476462</c:v>
                </c:pt>
                <c:pt idx="364">
                  <c:v>14.196484227885431</c:v>
                </c:pt>
                <c:pt idx="365">
                  <c:v>14.748084981181075</c:v>
                </c:pt>
                <c:pt idx="366">
                  <c:v>14.748350191504064</c:v>
                </c:pt>
                <c:pt idx="367">
                  <c:v>14.923512602092122</c:v>
                </c:pt>
                <c:pt idx="368">
                  <c:v>16.352030451340578</c:v>
                </c:pt>
                <c:pt idx="369">
                  <c:v>17.05699224255687</c:v>
                </c:pt>
                <c:pt idx="370">
                  <c:v>16.486895435758743</c:v>
                </c:pt>
                <c:pt idx="371">
                  <c:v>16.561331476846043</c:v>
                </c:pt>
                <c:pt idx="372">
                  <c:v>17.263871983307315</c:v>
                </c:pt>
                <c:pt idx="373">
                  <c:v>17.241461596425321</c:v>
                </c:pt>
                <c:pt idx="374">
                  <c:v>23.943617989372004</c:v>
                </c:pt>
                <c:pt idx="375">
                  <c:v>25.072933017494826</c:v>
                </c:pt>
                <c:pt idx="376">
                  <c:v>18.921179083748786</c:v>
                </c:pt>
                <c:pt idx="377">
                  <c:v>17.839990148554943</c:v>
                </c:pt>
                <c:pt idx="378">
                  <c:v>17.449048679292996</c:v>
                </c:pt>
                <c:pt idx="379">
                  <c:v>17.099200267169905</c:v>
                </c:pt>
                <c:pt idx="380">
                  <c:v>16.976309101365288</c:v>
                </c:pt>
                <c:pt idx="381">
                  <c:v>17.651488628248735</c:v>
                </c:pt>
                <c:pt idx="382">
                  <c:v>16.983563145757898</c:v>
                </c:pt>
                <c:pt idx="383">
                  <c:v>16.392318182227388</c:v>
                </c:pt>
                <c:pt idx="384">
                  <c:v>16.202706656677865</c:v>
                </c:pt>
                <c:pt idx="385">
                  <c:v>15.980282567825943</c:v>
                </c:pt>
                <c:pt idx="386">
                  <c:v>16.118443061536645</c:v>
                </c:pt>
                <c:pt idx="387">
                  <c:v>16.499900780636271</c:v>
                </c:pt>
                <c:pt idx="388">
                  <c:v>17.139006626772833</c:v>
                </c:pt>
                <c:pt idx="389">
                  <c:v>16.977276691574719</c:v>
                </c:pt>
                <c:pt idx="390">
                  <c:v>16.752917536893264</c:v>
                </c:pt>
                <c:pt idx="391">
                  <c:v>16.422282215673082</c:v>
                </c:pt>
                <c:pt idx="392">
                  <c:v>16.124326852593803</c:v>
                </c:pt>
                <c:pt idx="393">
                  <c:v>15.668123680363394</c:v>
                </c:pt>
                <c:pt idx="394">
                  <c:v>14.98258617878005</c:v>
                </c:pt>
                <c:pt idx="395">
                  <c:v>14.657589058038829</c:v>
                </c:pt>
                <c:pt idx="396">
                  <c:v>14.963338696029099</c:v>
                </c:pt>
                <c:pt idx="397">
                  <c:v>16.334148488872795</c:v>
                </c:pt>
                <c:pt idx="398">
                  <c:v>16.137715126263309</c:v>
                </c:pt>
                <c:pt idx="399">
                  <c:v>16.305525279145364</c:v>
                </c:pt>
                <c:pt idx="400">
                  <c:v>18.052208602202565</c:v>
                </c:pt>
                <c:pt idx="401">
                  <c:v>18.231162550881095</c:v>
                </c:pt>
                <c:pt idx="402">
                  <c:v>17.746954993010174</c:v>
                </c:pt>
                <c:pt idx="403">
                  <c:v>18.952341525878737</c:v>
                </c:pt>
                <c:pt idx="404">
                  <c:v>18.355379768300665</c:v>
                </c:pt>
                <c:pt idx="405">
                  <c:v>17.889137843286246</c:v>
                </c:pt>
                <c:pt idx="406">
                  <c:v>18.731164895073174</c:v>
                </c:pt>
                <c:pt idx="407">
                  <c:v>18.603661978233458</c:v>
                </c:pt>
                <c:pt idx="408">
                  <c:v>18.98170139275145</c:v>
                </c:pt>
                <c:pt idx="409">
                  <c:v>18.092820288057538</c:v>
                </c:pt>
                <c:pt idx="410">
                  <c:v>17.216134010579683</c:v>
                </c:pt>
                <c:pt idx="411">
                  <c:v>16.547732119035757</c:v>
                </c:pt>
                <c:pt idx="412">
                  <c:v>16.737962468672258</c:v>
                </c:pt>
                <c:pt idx="413">
                  <c:v>16.618253826743537</c:v>
                </c:pt>
                <c:pt idx="414">
                  <c:v>16.933831018787721</c:v>
                </c:pt>
                <c:pt idx="415">
                  <c:v>17.302961305509807</c:v>
                </c:pt>
                <c:pt idx="416">
                  <c:v>16.910138782011213</c:v>
                </c:pt>
                <c:pt idx="417">
                  <c:v>17.200034659856517</c:v>
                </c:pt>
                <c:pt idx="418">
                  <c:v>17.842951663828345</c:v>
                </c:pt>
                <c:pt idx="419">
                  <c:v>17.568212128472485</c:v>
                </c:pt>
                <c:pt idx="420">
                  <c:v>17.968892748347351</c:v>
                </c:pt>
                <c:pt idx="421">
                  <c:v>18.359868609457408</c:v>
                </c:pt>
                <c:pt idx="422">
                  <c:v>19.040917155294693</c:v>
                </c:pt>
                <c:pt idx="423">
                  <c:v>18.121865780655909</c:v>
                </c:pt>
                <c:pt idx="424">
                  <c:v>18.118855101431155</c:v>
                </c:pt>
                <c:pt idx="425">
                  <c:v>18.20694462651095</c:v>
                </c:pt>
                <c:pt idx="426">
                  <c:v>17.583117918152873</c:v>
                </c:pt>
                <c:pt idx="427">
                  <c:v>18.362869364220447</c:v>
                </c:pt>
                <c:pt idx="428">
                  <c:v>18.848653411926001</c:v>
                </c:pt>
                <c:pt idx="429">
                  <c:v>19.619151926306138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3D-4F7B-A7B8-EF741388F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Q$14:$Q$761</c:f>
              <c:numCache>
                <c:formatCode>0.0</c:formatCode>
                <c:ptCount val="748"/>
                <c:pt idx="0">
                  <c:v>3.1199711953912874E-2</c:v>
                </c:pt>
                <c:pt idx="1">
                  <c:v>3.840446471435445E-2</c:v>
                </c:pt>
                <c:pt idx="2">
                  <c:v>3.0510561689870631E-2</c:v>
                </c:pt>
                <c:pt idx="3">
                  <c:v>3.4394863178108803E-2</c:v>
                </c:pt>
                <c:pt idx="4">
                  <c:v>4.0471915506481167E-2</c:v>
                </c:pt>
                <c:pt idx="5">
                  <c:v>4.6110417666826893E-2</c:v>
                </c:pt>
                <c:pt idx="6">
                  <c:v>4.3479116658665398E-2</c:v>
                </c:pt>
                <c:pt idx="7">
                  <c:v>4.7551368218915278E-2</c:v>
                </c:pt>
                <c:pt idx="8">
                  <c:v>6.3276524243879348E-2</c:v>
                </c:pt>
                <c:pt idx="9">
                  <c:v>7.1358377340374521E-2</c:v>
                </c:pt>
                <c:pt idx="10">
                  <c:v>9.6355736917906887E-2</c:v>
                </c:pt>
                <c:pt idx="11">
                  <c:v>0.13093855016802705</c:v>
                </c:pt>
                <c:pt idx="12">
                  <c:v>0.14265410465674513</c:v>
                </c:pt>
                <c:pt idx="13">
                  <c:v>0.23763154104656753</c:v>
                </c:pt>
                <c:pt idx="14">
                  <c:v>0.31819947191550663</c:v>
                </c:pt>
                <c:pt idx="15">
                  <c:v>0.27973235717714845</c:v>
                </c:pt>
                <c:pt idx="16">
                  <c:v>0.12598919827172358</c:v>
                </c:pt>
                <c:pt idx="17">
                  <c:v>4.4168266922707637E-2</c:v>
                </c:pt>
                <c:pt idx="18">
                  <c:v>4.9744119059049463E-2</c:v>
                </c:pt>
                <c:pt idx="19">
                  <c:v>6.6596975516082749E-2</c:v>
                </c:pt>
                <c:pt idx="20">
                  <c:v>6.5218674987998257E-2</c:v>
                </c:pt>
                <c:pt idx="21">
                  <c:v>0.21896183389342316</c:v>
                </c:pt>
                <c:pt idx="22">
                  <c:v>0.21369923187710049</c:v>
                </c:pt>
                <c:pt idx="23">
                  <c:v>8.0129380700912287E-2</c:v>
                </c:pt>
                <c:pt idx="24">
                  <c:v>5.2813970235237935E-2</c:v>
                </c:pt>
                <c:pt idx="25">
                  <c:v>0.24884589534325507</c:v>
                </c:pt>
                <c:pt idx="26">
                  <c:v>0.26726500240038426</c:v>
                </c:pt>
                <c:pt idx="27">
                  <c:v>0.11089054248679818</c:v>
                </c:pt>
                <c:pt idx="28">
                  <c:v>0.10838454152664449</c:v>
                </c:pt>
                <c:pt idx="29">
                  <c:v>0.128244599135862</c:v>
                </c:pt>
                <c:pt idx="30">
                  <c:v>0.15155040806529071</c:v>
                </c:pt>
                <c:pt idx="31">
                  <c:v>8.4514882381180989E-2</c:v>
                </c:pt>
                <c:pt idx="32">
                  <c:v>6.2775324051848477E-2</c:v>
                </c:pt>
                <c:pt idx="33">
                  <c:v>2.5623859817571048E-2</c:v>
                </c:pt>
                <c:pt idx="34">
                  <c:v>1.8168506961113863E-2</c:v>
                </c:pt>
                <c:pt idx="35">
                  <c:v>3.7652664426308304E-2</c:v>
                </c:pt>
                <c:pt idx="36">
                  <c:v>4.7426068170907471E-2</c:v>
                </c:pt>
                <c:pt idx="37">
                  <c:v>6.3965674507921594E-2</c:v>
                </c:pt>
                <c:pt idx="38">
                  <c:v>0.10694359097455609</c:v>
                </c:pt>
                <c:pt idx="39">
                  <c:v>0.11941094575132034</c:v>
                </c:pt>
                <c:pt idx="40">
                  <c:v>0.11897239558329337</c:v>
                </c:pt>
                <c:pt idx="41">
                  <c:v>0.16809001440230448</c:v>
                </c:pt>
                <c:pt idx="42">
                  <c:v>0.29721171387422007</c:v>
                </c:pt>
                <c:pt idx="43">
                  <c:v>0.3656255400864139</c:v>
                </c:pt>
                <c:pt idx="44">
                  <c:v>0.32333677388382148</c:v>
                </c:pt>
                <c:pt idx="45">
                  <c:v>0.2066197791646664</c:v>
                </c:pt>
                <c:pt idx="46">
                  <c:v>0.21633053288526163</c:v>
                </c:pt>
                <c:pt idx="47">
                  <c:v>0.24220499279884797</c:v>
                </c:pt>
                <c:pt idx="48">
                  <c:v>0.25742894863178117</c:v>
                </c:pt>
                <c:pt idx="49">
                  <c:v>0.24157849255880959</c:v>
                </c:pt>
                <c:pt idx="50">
                  <c:v>0.20586797887662023</c:v>
                </c:pt>
                <c:pt idx="51">
                  <c:v>0.1502347575612098</c:v>
                </c:pt>
                <c:pt idx="52">
                  <c:v>9.8861737878060588E-2</c:v>
                </c:pt>
                <c:pt idx="53">
                  <c:v>6.9478876620259505E-2</c:v>
                </c:pt>
                <c:pt idx="54">
                  <c:v>5.4756120979356851E-2</c:v>
                </c:pt>
                <c:pt idx="55">
                  <c:v>6.2587373979836755E-2</c:v>
                </c:pt>
                <c:pt idx="56">
                  <c:v>7.5054728756601352E-2</c:v>
                </c:pt>
                <c:pt idx="57">
                  <c:v>9.1844935189630383E-2</c:v>
                </c:pt>
                <c:pt idx="58">
                  <c:v>9.6731637061929943E-2</c:v>
                </c:pt>
                <c:pt idx="59">
                  <c:v>7.7498079692751132E-2</c:v>
                </c:pt>
                <c:pt idx="60">
                  <c:v>8.257273163706208E-2</c:v>
                </c:pt>
                <c:pt idx="61">
                  <c:v>0.11038934229476731</c:v>
                </c:pt>
                <c:pt idx="62">
                  <c:v>0.11076524243879038</c:v>
                </c:pt>
                <c:pt idx="63">
                  <c:v>0.10136773883821429</c:v>
                </c:pt>
                <c:pt idx="64">
                  <c:v>7.1045127220355359E-2</c:v>
                </c:pt>
                <c:pt idx="65">
                  <c:v>6.2963274123859825E-2</c:v>
                </c:pt>
                <c:pt idx="66">
                  <c:v>5.7763322131541076E-2</c:v>
                </c:pt>
                <c:pt idx="67">
                  <c:v>7.1358377340374521E-2</c:v>
                </c:pt>
                <c:pt idx="68">
                  <c:v>0.1068809409505522</c:v>
                </c:pt>
                <c:pt idx="69">
                  <c:v>0.10675564090254439</c:v>
                </c:pt>
                <c:pt idx="70">
                  <c:v>0.16151176188190125</c:v>
                </c:pt>
                <c:pt idx="71">
                  <c:v>0.11715554488718224</c:v>
                </c:pt>
                <c:pt idx="72">
                  <c:v>0.13162770043206931</c:v>
                </c:pt>
                <c:pt idx="73">
                  <c:v>0.10637974075852166</c:v>
                </c:pt>
                <c:pt idx="74">
                  <c:v>0.22034013442150766</c:v>
                </c:pt>
                <c:pt idx="75">
                  <c:v>0.12448559769563129</c:v>
                </c:pt>
                <c:pt idx="76">
                  <c:v>0.14528540566490664</c:v>
                </c:pt>
                <c:pt idx="77">
                  <c:v>0.17354056649063848</c:v>
                </c:pt>
                <c:pt idx="78">
                  <c:v>0.2018583773403746</c:v>
                </c:pt>
                <c:pt idx="79">
                  <c:v>0.24051344215074433</c:v>
                </c:pt>
                <c:pt idx="80">
                  <c:v>0.24164114258281355</c:v>
                </c:pt>
                <c:pt idx="81">
                  <c:v>0.17103456553048516</c:v>
                </c:pt>
                <c:pt idx="82">
                  <c:v>0.10612914066250606</c:v>
                </c:pt>
                <c:pt idx="83">
                  <c:v>5.7074171867498837E-2</c:v>
                </c:pt>
                <c:pt idx="84">
                  <c:v>4.6611617858857424E-2</c:v>
                </c:pt>
                <c:pt idx="85">
                  <c:v>6.4216274603936849E-2</c:v>
                </c:pt>
                <c:pt idx="86">
                  <c:v>6.4592174747959918E-2</c:v>
                </c:pt>
                <c:pt idx="87">
                  <c:v>8.7522083533365561E-2</c:v>
                </c:pt>
                <c:pt idx="88">
                  <c:v>9.0028084493519261E-2</c:v>
                </c:pt>
                <c:pt idx="89">
                  <c:v>0.10130508881421037</c:v>
                </c:pt>
                <c:pt idx="90">
                  <c:v>9.5791886701872456E-2</c:v>
                </c:pt>
                <c:pt idx="91">
                  <c:v>6.1209073451752277E-2</c:v>
                </c:pt>
                <c:pt idx="92">
                  <c:v>5.5006721075372113E-2</c:v>
                </c:pt>
                <c:pt idx="93">
                  <c:v>6.9980076812290057E-2</c:v>
                </c:pt>
                <c:pt idx="94">
                  <c:v>6.3903024483917686E-2</c:v>
                </c:pt>
                <c:pt idx="95">
                  <c:v>6.3715074411905964E-2</c:v>
                </c:pt>
                <c:pt idx="96">
                  <c:v>4.9054968795007217E-2</c:v>
                </c:pt>
                <c:pt idx="97">
                  <c:v>4.5108017282765485E-2</c:v>
                </c:pt>
                <c:pt idx="98">
                  <c:v>4.5483917426788562E-2</c:v>
                </c:pt>
                <c:pt idx="99">
                  <c:v>5.2563370139222326E-2</c:v>
                </c:pt>
                <c:pt idx="100">
                  <c:v>5.181156985117618E-2</c:v>
                </c:pt>
                <c:pt idx="101">
                  <c:v>4.5170667306769392E-2</c:v>
                </c:pt>
                <c:pt idx="102">
                  <c:v>4.2977916466634868E-2</c:v>
                </c:pt>
                <c:pt idx="103">
                  <c:v>4.7614018242919186E-2</c:v>
                </c:pt>
                <c:pt idx="104">
                  <c:v>4.9305568891022826E-2</c:v>
                </c:pt>
                <c:pt idx="105">
                  <c:v>4.1035765722515605E-2</c:v>
                </c:pt>
                <c:pt idx="106">
                  <c:v>3.840446471435445E-2</c:v>
                </c:pt>
                <c:pt idx="107">
                  <c:v>3.0510561689870631E-2</c:v>
                </c:pt>
                <c:pt idx="108">
                  <c:v>1.9296207393183079E-2</c:v>
                </c:pt>
                <c:pt idx="109">
                  <c:v>3.6963514162266058E-2</c:v>
                </c:pt>
                <c:pt idx="110">
                  <c:v>4.654896783485387E-2</c:v>
                </c:pt>
                <c:pt idx="111">
                  <c:v>4.5985117618819092E-2</c:v>
                </c:pt>
                <c:pt idx="112">
                  <c:v>5.0182669227076433E-2</c:v>
                </c:pt>
                <c:pt idx="113">
                  <c:v>3.884301488238142E-2</c:v>
                </c:pt>
                <c:pt idx="114">
                  <c:v>3.6399663946231627E-2</c:v>
                </c:pt>
                <c:pt idx="115">
                  <c:v>4.3980316850696269E-2</c:v>
                </c:pt>
                <c:pt idx="116">
                  <c:v>4.7175468074892216E-2</c:v>
                </c:pt>
                <c:pt idx="117">
                  <c:v>5.0934469515122573E-2</c:v>
                </c:pt>
                <c:pt idx="118">
                  <c:v>5.8076572251560245E-2</c:v>
                </c:pt>
                <c:pt idx="119">
                  <c:v>5.98934229476717E-2</c:v>
                </c:pt>
                <c:pt idx="120">
                  <c:v>4.1098415746519498E-2</c:v>
                </c:pt>
                <c:pt idx="121">
                  <c:v>4.8867018722995856E-2</c:v>
                </c:pt>
                <c:pt idx="122">
                  <c:v>4.2226116178588714E-2</c:v>
                </c:pt>
                <c:pt idx="123">
                  <c:v>4.1912866058569545E-2</c:v>
                </c:pt>
                <c:pt idx="124">
                  <c:v>4.8240518482957524E-2</c:v>
                </c:pt>
                <c:pt idx="125">
                  <c:v>3.965746519443112E-2</c:v>
                </c:pt>
                <c:pt idx="126">
                  <c:v>4.3729716754681007E-2</c:v>
                </c:pt>
                <c:pt idx="127">
                  <c:v>5.012001920307254E-2</c:v>
                </c:pt>
                <c:pt idx="128">
                  <c:v>4.9180268843015025E-2</c:v>
                </c:pt>
                <c:pt idx="129">
                  <c:v>4.1975516082573459E-2</c:v>
                </c:pt>
                <c:pt idx="130">
                  <c:v>4.8929668746999763E-2</c:v>
                </c:pt>
                <c:pt idx="131">
                  <c:v>4.8052568410945809E-2</c:v>
                </c:pt>
                <c:pt idx="132">
                  <c:v>5.5633221315410458E-2</c:v>
                </c:pt>
                <c:pt idx="133">
                  <c:v>7.887638022083561E-2</c:v>
                </c:pt>
                <c:pt idx="134">
                  <c:v>5.0495919347095602E-2</c:v>
                </c:pt>
                <c:pt idx="135">
                  <c:v>4.2602016322611791E-2</c:v>
                </c:pt>
                <c:pt idx="136">
                  <c:v>2.9633461353816684E-2</c:v>
                </c:pt>
                <c:pt idx="137">
                  <c:v>2.7440710513682499E-2</c:v>
                </c:pt>
                <c:pt idx="138">
                  <c:v>3.2076812289966471E-2</c:v>
                </c:pt>
                <c:pt idx="139">
                  <c:v>3.0886461833893708E-2</c:v>
                </c:pt>
                <c:pt idx="140">
                  <c:v>3.3705712914066571E-2</c:v>
                </c:pt>
                <c:pt idx="141">
                  <c:v>3.514666346615461E-2</c:v>
                </c:pt>
                <c:pt idx="142">
                  <c:v>2.8881661065770538E-2</c:v>
                </c:pt>
                <c:pt idx="143">
                  <c:v>3.1137061929908973E-2</c:v>
                </c:pt>
                <c:pt idx="144">
                  <c:v>3.0385261641862827E-2</c:v>
                </c:pt>
                <c:pt idx="145">
                  <c:v>3.921891502640449E-2</c:v>
                </c:pt>
                <c:pt idx="146">
                  <c:v>4.8365818530964971E-2</c:v>
                </c:pt>
                <c:pt idx="147">
                  <c:v>5.2062169947191796E-2</c:v>
                </c:pt>
                <c:pt idx="148">
                  <c:v>4.7050168026884394E-2</c:v>
                </c:pt>
                <c:pt idx="149">
                  <c:v>4.654896783485387E-2</c:v>
                </c:pt>
                <c:pt idx="150">
                  <c:v>4.9117618819011125E-2</c:v>
                </c:pt>
                <c:pt idx="151">
                  <c:v>4.8992318771003664E-2</c:v>
                </c:pt>
                <c:pt idx="152">
                  <c:v>5.9956072971675614E-2</c:v>
                </c:pt>
                <c:pt idx="153">
                  <c:v>6.1584973595775354E-2</c:v>
                </c:pt>
                <c:pt idx="154">
                  <c:v>6.189822371579453E-2</c:v>
                </c:pt>
                <c:pt idx="155">
                  <c:v>5.9642822851656438E-2</c:v>
                </c:pt>
                <c:pt idx="156">
                  <c:v>5.9830772923667806E-2</c:v>
                </c:pt>
                <c:pt idx="157">
                  <c:v>5.2438070091214865E-2</c:v>
                </c:pt>
                <c:pt idx="158">
                  <c:v>5.4004320691310705E-2</c:v>
                </c:pt>
                <c:pt idx="159">
                  <c:v>5.945487277964473E-2</c:v>
                </c:pt>
                <c:pt idx="160">
                  <c:v>6.9792126740278668E-2</c:v>
                </c:pt>
                <c:pt idx="161">
                  <c:v>7.9565530484877856E-2</c:v>
                </c:pt>
                <c:pt idx="162">
                  <c:v>8.8211233797407793E-2</c:v>
                </c:pt>
                <c:pt idx="163">
                  <c:v>8.727148343735032E-2</c:v>
                </c:pt>
                <c:pt idx="164">
                  <c:v>8.3575132021123488E-2</c:v>
                </c:pt>
                <c:pt idx="165">
                  <c:v>8.0004080652904486E-2</c:v>
                </c:pt>
                <c:pt idx="166">
                  <c:v>7.7748679788766387E-2</c:v>
                </c:pt>
                <c:pt idx="167">
                  <c:v>7.5493278924627968E-2</c:v>
                </c:pt>
                <c:pt idx="168">
                  <c:v>7.8375180028804725E-2</c:v>
                </c:pt>
                <c:pt idx="169">
                  <c:v>8.2885981757081242E-2</c:v>
                </c:pt>
                <c:pt idx="170">
                  <c:v>7.5430628900624408E-2</c:v>
                </c:pt>
                <c:pt idx="171">
                  <c:v>7.2674027844455091E-2</c:v>
                </c:pt>
                <c:pt idx="172">
                  <c:v>7.9628180508881402E-2</c:v>
                </c:pt>
                <c:pt idx="173">
                  <c:v>9.0216034565530623E-2</c:v>
                </c:pt>
                <c:pt idx="174">
                  <c:v>8.5767882861258013E-2</c:v>
                </c:pt>
                <c:pt idx="175">
                  <c:v>8.7146183389342505E-2</c:v>
                </c:pt>
                <c:pt idx="176">
                  <c:v>8.7208833413346398E-2</c:v>
                </c:pt>
                <c:pt idx="177">
                  <c:v>9.9425588094095352E-2</c:v>
                </c:pt>
                <c:pt idx="178">
                  <c:v>9.0967834853576776E-2</c:v>
                </c:pt>
                <c:pt idx="179">
                  <c:v>8.0630580892943171E-2</c:v>
                </c:pt>
                <c:pt idx="180">
                  <c:v>7.9126980316850878E-2</c:v>
                </c:pt>
                <c:pt idx="181">
                  <c:v>8.1445031204992871E-2</c:v>
                </c:pt>
                <c:pt idx="182">
                  <c:v>8.1883581373019834E-2</c:v>
                </c:pt>
                <c:pt idx="183">
                  <c:v>8.3449831973115687E-2</c:v>
                </c:pt>
                <c:pt idx="184">
                  <c:v>8.5517282765242744E-2</c:v>
                </c:pt>
                <c:pt idx="185">
                  <c:v>8.8211233797407793E-2</c:v>
                </c:pt>
                <c:pt idx="186">
                  <c:v>9.8548487758041411E-2</c:v>
                </c:pt>
                <c:pt idx="187">
                  <c:v>8.9589534325492284E-2</c:v>
                </c:pt>
                <c:pt idx="188">
                  <c:v>8.5078732597215767E-2</c:v>
                </c:pt>
                <c:pt idx="189">
                  <c:v>8.4389582333173535E-2</c:v>
                </c:pt>
                <c:pt idx="190">
                  <c:v>8.7459433509361667E-2</c:v>
                </c:pt>
                <c:pt idx="191">
                  <c:v>8.8963034085453946E-2</c:v>
                </c:pt>
                <c:pt idx="192">
                  <c:v>8.8963034085453946E-2</c:v>
                </c:pt>
                <c:pt idx="193">
                  <c:v>8.6269083053288551E-2</c:v>
                </c:pt>
                <c:pt idx="194">
                  <c:v>8.5579932789246305E-2</c:v>
                </c:pt>
                <c:pt idx="195">
                  <c:v>9.1093134901584577E-2</c:v>
                </c:pt>
                <c:pt idx="196">
                  <c:v>9.4977436389822395E-2</c:v>
                </c:pt>
                <c:pt idx="197">
                  <c:v>9.679428708593385E-2</c:v>
                </c:pt>
                <c:pt idx="198">
                  <c:v>9.7483437349976096E-2</c:v>
                </c:pt>
                <c:pt idx="199">
                  <c:v>9.4413586173787964E-2</c:v>
                </c:pt>
                <c:pt idx="200">
                  <c:v>8.8775084013442238E-2</c:v>
                </c:pt>
                <c:pt idx="201">
                  <c:v>8.4514882381180989E-2</c:v>
                </c:pt>
                <c:pt idx="202">
                  <c:v>8.8963034085453946E-2</c:v>
                </c:pt>
                <c:pt idx="203">
                  <c:v>9.3035285645703486E-2</c:v>
                </c:pt>
                <c:pt idx="204">
                  <c:v>9.7232837253960827E-2</c:v>
                </c:pt>
                <c:pt idx="205">
                  <c:v>9.7734037445991379E-2</c:v>
                </c:pt>
                <c:pt idx="206">
                  <c:v>9.6481036965914702E-2</c:v>
                </c:pt>
                <c:pt idx="207">
                  <c:v>9.4789486317811034E-2</c:v>
                </c:pt>
                <c:pt idx="208">
                  <c:v>9.4538886221795793E-2</c:v>
                </c:pt>
                <c:pt idx="209">
                  <c:v>9.2534085453672602E-2</c:v>
                </c:pt>
                <c:pt idx="210">
                  <c:v>9.7044887181949119E-2</c:v>
                </c:pt>
                <c:pt idx="211">
                  <c:v>9.7859337493999166E-2</c:v>
                </c:pt>
                <c:pt idx="212">
                  <c:v>9.9237638022083657E-2</c:v>
                </c:pt>
                <c:pt idx="213">
                  <c:v>9.8861737878060588E-2</c:v>
                </c:pt>
                <c:pt idx="214">
                  <c:v>9.8736437830053134E-2</c:v>
                </c:pt>
                <c:pt idx="215">
                  <c:v>9.9425588094095352E-2</c:v>
                </c:pt>
                <c:pt idx="216">
                  <c:v>9.8297887662026143E-2</c:v>
                </c:pt>
                <c:pt idx="217">
                  <c:v>9.7671387421987804E-2</c:v>
                </c:pt>
                <c:pt idx="218">
                  <c:v>9.9926788286125889E-2</c:v>
                </c:pt>
                <c:pt idx="219">
                  <c:v>0.10143038886221818</c:v>
                </c:pt>
                <c:pt idx="220">
                  <c:v>0.10518939030244855</c:v>
                </c:pt>
                <c:pt idx="221">
                  <c:v>0.10117978876620291</c:v>
                </c:pt>
                <c:pt idx="222">
                  <c:v>9.4789486317811034E-2</c:v>
                </c:pt>
                <c:pt idx="223">
                  <c:v>8.5767882861258013E-2</c:v>
                </c:pt>
                <c:pt idx="224">
                  <c:v>8.8085933749400006E-2</c:v>
                </c:pt>
                <c:pt idx="225">
                  <c:v>9.6919587133941665E-2</c:v>
                </c:pt>
                <c:pt idx="226">
                  <c:v>0.11139174267882872</c:v>
                </c:pt>
                <c:pt idx="227">
                  <c:v>0.11972419587133951</c:v>
                </c:pt>
                <c:pt idx="228">
                  <c:v>0.11646639462314001</c:v>
                </c:pt>
                <c:pt idx="229">
                  <c:v>0.11151704272683652</c:v>
                </c:pt>
                <c:pt idx="230">
                  <c:v>0.11076524243879038</c:v>
                </c:pt>
                <c:pt idx="231">
                  <c:v>0.10731949111857919</c:v>
                </c:pt>
                <c:pt idx="232">
                  <c:v>0.1045002400384063</c:v>
                </c:pt>
                <c:pt idx="233">
                  <c:v>0.10738214114258307</c:v>
                </c:pt>
                <c:pt idx="234">
                  <c:v>0.11095319251080174</c:v>
                </c:pt>
                <c:pt idx="235">
                  <c:v>0.11095319251080174</c:v>
                </c:pt>
                <c:pt idx="236">
                  <c:v>0.11565194431108997</c:v>
                </c:pt>
                <c:pt idx="237">
                  <c:v>0.11771939510321668</c:v>
                </c:pt>
                <c:pt idx="238">
                  <c:v>0.11947359577532422</c:v>
                </c:pt>
                <c:pt idx="239">
                  <c:v>0.11621579452712438</c:v>
                </c:pt>
                <c:pt idx="240">
                  <c:v>0.11464954392702854</c:v>
                </c:pt>
                <c:pt idx="241">
                  <c:v>0.11370979356697068</c:v>
                </c:pt>
                <c:pt idx="242">
                  <c:v>0.11439894383101294</c:v>
                </c:pt>
                <c:pt idx="243">
                  <c:v>0.11389774363898242</c:v>
                </c:pt>
                <c:pt idx="244">
                  <c:v>0.11665434469515136</c:v>
                </c:pt>
                <c:pt idx="245">
                  <c:v>0.11646639462314001</c:v>
                </c:pt>
                <c:pt idx="246">
                  <c:v>0.11352184349495933</c:v>
                </c:pt>
                <c:pt idx="247">
                  <c:v>0.11302064330292846</c:v>
                </c:pt>
                <c:pt idx="248">
                  <c:v>0.11170499279884789</c:v>
                </c:pt>
                <c:pt idx="249">
                  <c:v>0.11007609217474813</c:v>
                </c:pt>
                <c:pt idx="250">
                  <c:v>0.10750744119059054</c:v>
                </c:pt>
                <c:pt idx="251">
                  <c:v>0.10268338934229486</c:v>
                </c:pt>
                <c:pt idx="252">
                  <c:v>0.10205688910225651</c:v>
                </c:pt>
                <c:pt idx="253">
                  <c:v>0.10274603936629875</c:v>
                </c:pt>
                <c:pt idx="254">
                  <c:v>0.10362313970235236</c:v>
                </c:pt>
                <c:pt idx="255">
                  <c:v>0.10230748919827179</c:v>
                </c:pt>
                <c:pt idx="256">
                  <c:v>9.6606337013922502E-2</c:v>
                </c:pt>
                <c:pt idx="257">
                  <c:v>9.5917186749880257E-2</c:v>
                </c:pt>
                <c:pt idx="258">
                  <c:v>0.1001147383581376</c:v>
                </c:pt>
                <c:pt idx="259">
                  <c:v>0.10719419107057138</c:v>
                </c:pt>
                <c:pt idx="260">
                  <c:v>0.11095319251080174</c:v>
                </c:pt>
                <c:pt idx="261">
                  <c:v>0.11063994239078256</c:v>
                </c:pt>
                <c:pt idx="262">
                  <c:v>0.1095122419587137</c:v>
                </c:pt>
                <c:pt idx="263">
                  <c:v>0.10562794047047552</c:v>
                </c:pt>
                <c:pt idx="264">
                  <c:v>0.10487614018242938</c:v>
                </c:pt>
                <c:pt idx="265">
                  <c:v>0.10569059049447943</c:v>
                </c:pt>
                <c:pt idx="266">
                  <c:v>0.10512674027844465</c:v>
                </c:pt>
                <c:pt idx="267">
                  <c:v>7.893903024483917E-2</c:v>
                </c:pt>
                <c:pt idx="268">
                  <c:v>0.11020139222275595</c:v>
                </c:pt>
                <c:pt idx="269">
                  <c:v>0.11421099375900157</c:v>
                </c:pt>
                <c:pt idx="270">
                  <c:v>0.12586389822371613</c:v>
                </c:pt>
                <c:pt idx="271">
                  <c:v>0.16940566490638503</c:v>
                </c:pt>
                <c:pt idx="272">
                  <c:v>0.13350720115218467</c:v>
                </c:pt>
                <c:pt idx="273">
                  <c:v>7.611977916466664E-2</c:v>
                </c:pt>
                <c:pt idx="274">
                  <c:v>7.2548727796447637E-2</c:v>
                </c:pt>
                <c:pt idx="275">
                  <c:v>9.8799087854056666E-2</c:v>
                </c:pt>
                <c:pt idx="276">
                  <c:v>0.11452424387902076</c:v>
                </c:pt>
                <c:pt idx="277">
                  <c:v>0.13595055208833445</c:v>
                </c:pt>
                <c:pt idx="278">
                  <c:v>0.16865386461833892</c:v>
                </c:pt>
                <c:pt idx="279">
                  <c:v>0.21864858377340396</c:v>
                </c:pt>
                <c:pt idx="280">
                  <c:v>0.26964570331253013</c:v>
                </c:pt>
                <c:pt idx="281">
                  <c:v>0.32277292366778704</c:v>
                </c:pt>
                <c:pt idx="282">
                  <c:v>0.36725444071051389</c:v>
                </c:pt>
                <c:pt idx="283">
                  <c:v>0.42652136341814706</c:v>
                </c:pt>
                <c:pt idx="284">
                  <c:v>0.4834702352376381</c:v>
                </c:pt>
                <c:pt idx="285">
                  <c:v>0.54499255880940967</c:v>
                </c:pt>
                <c:pt idx="286">
                  <c:v>0.57976332213154125</c:v>
                </c:pt>
                <c:pt idx="287">
                  <c:v>0.58546447431589066</c:v>
                </c:pt>
                <c:pt idx="288">
                  <c:v>0.53935405664906388</c:v>
                </c:pt>
                <c:pt idx="289">
                  <c:v>0.54204800768122907</c:v>
                </c:pt>
                <c:pt idx="290">
                  <c:v>0.62831709073451758</c:v>
                </c:pt>
                <c:pt idx="291">
                  <c:v>0.6456084973595777</c:v>
                </c:pt>
                <c:pt idx="292">
                  <c:v>0.70293326932309175</c:v>
                </c:pt>
                <c:pt idx="293">
                  <c:v>0.76646039366298624</c:v>
                </c:pt>
                <c:pt idx="294">
                  <c:v>0.79158305328852618</c:v>
                </c:pt>
                <c:pt idx="295">
                  <c:v>0.77999279884781569</c:v>
                </c:pt>
                <c:pt idx="296">
                  <c:v>0.7675254440710515</c:v>
                </c:pt>
                <c:pt idx="297">
                  <c:v>0.68501536245799344</c:v>
                </c:pt>
                <c:pt idx="298">
                  <c:v>0.66528060489678353</c:v>
                </c:pt>
                <c:pt idx="299">
                  <c:v>0.70625372059529523</c:v>
                </c:pt>
                <c:pt idx="300">
                  <c:v>0.72818122899663951</c:v>
                </c:pt>
                <c:pt idx="301">
                  <c:v>0.7806192990878541</c:v>
                </c:pt>
                <c:pt idx="302">
                  <c:v>0.84521147383581385</c:v>
                </c:pt>
                <c:pt idx="303">
                  <c:v>0.84370787325972174</c:v>
                </c:pt>
                <c:pt idx="304">
                  <c:v>0.85323067690830545</c:v>
                </c:pt>
                <c:pt idx="305">
                  <c:v>0.81463826212193957</c:v>
                </c:pt>
                <c:pt idx="306">
                  <c:v>0.85454632741238601</c:v>
                </c:pt>
                <c:pt idx="307">
                  <c:v>0.87634853576572258</c:v>
                </c:pt>
                <c:pt idx="308">
                  <c:v>0.87866658665386466</c:v>
                </c:pt>
                <c:pt idx="309">
                  <c:v>0.82716826692270773</c:v>
                </c:pt>
                <c:pt idx="310">
                  <c:v>0.74309193470955359</c:v>
                </c:pt>
                <c:pt idx="311">
                  <c:v>0.76840254440710531</c:v>
                </c:pt>
                <c:pt idx="312">
                  <c:v>0.81056601056168998</c:v>
                </c:pt>
                <c:pt idx="313">
                  <c:v>0.70343446951512234</c:v>
                </c:pt>
                <c:pt idx="314">
                  <c:v>0.59536317810849748</c:v>
                </c:pt>
                <c:pt idx="315">
                  <c:v>0.5074025444071053</c:v>
                </c:pt>
                <c:pt idx="316">
                  <c:v>0.48967258761401833</c:v>
                </c:pt>
                <c:pt idx="317">
                  <c:v>0.56422611617858864</c:v>
                </c:pt>
                <c:pt idx="318">
                  <c:v>0.63658689390302459</c:v>
                </c:pt>
                <c:pt idx="319">
                  <c:v>0.65889030244839186</c:v>
                </c:pt>
                <c:pt idx="320">
                  <c:v>0.82961161785885762</c:v>
                </c:pt>
                <c:pt idx="321">
                  <c:v>0.78563130100816136</c:v>
                </c:pt>
                <c:pt idx="322">
                  <c:v>0.70888502160345657</c:v>
                </c:pt>
                <c:pt idx="323">
                  <c:v>0.70938622179548749</c:v>
                </c:pt>
                <c:pt idx="324">
                  <c:v>0.70124171867498819</c:v>
                </c:pt>
                <c:pt idx="325">
                  <c:v>0.52594695151224202</c:v>
                </c:pt>
                <c:pt idx="326">
                  <c:v>0.64642294767162745</c:v>
                </c:pt>
                <c:pt idx="327">
                  <c:v>0.6495554488718196</c:v>
                </c:pt>
                <c:pt idx="328">
                  <c:v>0.7591303408545369</c:v>
                </c:pt>
                <c:pt idx="329">
                  <c:v>0.77504344695151217</c:v>
                </c:pt>
                <c:pt idx="330">
                  <c:v>0.78256144983197318</c:v>
                </c:pt>
                <c:pt idx="331">
                  <c:v>0.76182429188670187</c:v>
                </c:pt>
                <c:pt idx="332">
                  <c:v>0.70099111857897267</c:v>
                </c:pt>
                <c:pt idx="333">
                  <c:v>0.69798391742678856</c:v>
                </c:pt>
                <c:pt idx="334">
                  <c:v>0.61133893422947683</c:v>
                </c:pt>
                <c:pt idx="335">
                  <c:v>0.60707873259721556</c:v>
                </c:pt>
                <c:pt idx="336">
                  <c:v>0.58389822371579458</c:v>
                </c:pt>
                <c:pt idx="337">
                  <c:v>0.74234013442150759</c:v>
                </c:pt>
                <c:pt idx="338">
                  <c:v>0.75662433989438316</c:v>
                </c:pt>
                <c:pt idx="339">
                  <c:v>0.75311593855016823</c:v>
                </c:pt>
                <c:pt idx="340">
                  <c:v>0.69547791646663482</c:v>
                </c:pt>
                <c:pt idx="341">
                  <c:v>0.74315458473355744</c:v>
                </c:pt>
                <c:pt idx="342">
                  <c:v>0.64341574651944322</c:v>
                </c:pt>
                <c:pt idx="343">
                  <c:v>0.62330508881421032</c:v>
                </c:pt>
                <c:pt idx="344">
                  <c:v>0.5687369179068652</c:v>
                </c:pt>
                <c:pt idx="345">
                  <c:v>0.66214810369659161</c:v>
                </c:pt>
                <c:pt idx="346">
                  <c:v>0.67198415746519446</c:v>
                </c:pt>
                <c:pt idx="347">
                  <c:v>0.68369971195391277</c:v>
                </c:pt>
                <c:pt idx="348">
                  <c:v>0.70243206913106104</c:v>
                </c:pt>
                <c:pt idx="349">
                  <c:v>0.65124699951992315</c:v>
                </c:pt>
                <c:pt idx="350">
                  <c:v>0.65494335093614975</c:v>
                </c:pt>
                <c:pt idx="351">
                  <c:v>0.68407561209793588</c:v>
                </c:pt>
                <c:pt idx="352">
                  <c:v>0.65932885261641871</c:v>
                </c:pt>
                <c:pt idx="353">
                  <c:v>0.690277964474316</c:v>
                </c:pt>
                <c:pt idx="354">
                  <c:v>0.70111641862698049</c:v>
                </c:pt>
                <c:pt idx="355">
                  <c:v>0.68037926068170917</c:v>
                </c:pt>
                <c:pt idx="356">
                  <c:v>0.66578180508881424</c:v>
                </c:pt>
                <c:pt idx="357">
                  <c:v>0.7391449831973117</c:v>
                </c:pt>
                <c:pt idx="358">
                  <c:v>0.78306265002400388</c:v>
                </c:pt>
                <c:pt idx="359">
                  <c:v>0.69610441670667311</c:v>
                </c:pt>
                <c:pt idx="360">
                  <c:v>0.64097239558329355</c:v>
                </c:pt>
                <c:pt idx="361">
                  <c:v>0.60557513202112345</c:v>
                </c:pt>
                <c:pt idx="362">
                  <c:v>0.57644287085933765</c:v>
                </c:pt>
                <c:pt idx="363">
                  <c:v>0.52970595295247247</c:v>
                </c:pt>
                <c:pt idx="364">
                  <c:v>0.50207729236677878</c:v>
                </c:pt>
                <c:pt idx="365">
                  <c:v>0.42739846375420082</c:v>
                </c:pt>
                <c:pt idx="366">
                  <c:v>0.40315290446471447</c:v>
                </c:pt>
                <c:pt idx="367">
                  <c:v>0.43930196831493046</c:v>
                </c:pt>
                <c:pt idx="368">
                  <c:v>0.49261713874219892</c:v>
                </c:pt>
                <c:pt idx="369">
                  <c:v>0.4785208833413348</c:v>
                </c:pt>
                <c:pt idx="370">
                  <c:v>0.4618559769563132</c:v>
                </c:pt>
                <c:pt idx="371">
                  <c:v>0.44105616898703803</c:v>
                </c:pt>
                <c:pt idx="372">
                  <c:v>0.40998175708113305</c:v>
                </c:pt>
                <c:pt idx="373">
                  <c:v>0.5570213634181469</c:v>
                </c:pt>
                <c:pt idx="374">
                  <c:v>0.86143783005280861</c:v>
                </c:pt>
                <c:pt idx="375">
                  <c:v>0.90360129620739338</c:v>
                </c:pt>
                <c:pt idx="376">
                  <c:v>0.59931012962073937</c:v>
                </c:pt>
                <c:pt idx="377">
                  <c:v>0.50777844455112842</c:v>
                </c:pt>
                <c:pt idx="378">
                  <c:v>0.53822635621699477</c:v>
                </c:pt>
                <c:pt idx="379">
                  <c:v>0.48534973595775338</c:v>
                </c:pt>
                <c:pt idx="380">
                  <c:v>0.41975516082573222</c:v>
                </c:pt>
                <c:pt idx="381">
                  <c:v>0.42683461353816621</c:v>
                </c:pt>
                <c:pt idx="382">
                  <c:v>0.41919131060969766</c:v>
                </c:pt>
                <c:pt idx="383">
                  <c:v>0.44512842054728768</c:v>
                </c:pt>
                <c:pt idx="384">
                  <c:v>0.4628583773403746</c:v>
                </c:pt>
                <c:pt idx="385">
                  <c:v>0.48685333653384555</c:v>
                </c:pt>
                <c:pt idx="386">
                  <c:v>0.46912337974075863</c:v>
                </c:pt>
                <c:pt idx="387">
                  <c:v>0.47162938070091215</c:v>
                </c:pt>
                <c:pt idx="388">
                  <c:v>0.5042073931829093</c:v>
                </c:pt>
                <c:pt idx="389">
                  <c:v>0.56165746519443127</c:v>
                </c:pt>
                <c:pt idx="390">
                  <c:v>0.57030316850696128</c:v>
                </c:pt>
                <c:pt idx="391">
                  <c:v>0.5639128660585695</c:v>
                </c:pt>
                <c:pt idx="392">
                  <c:v>0.5323372539606338</c:v>
                </c:pt>
                <c:pt idx="393">
                  <c:v>0.52193734997599628</c:v>
                </c:pt>
                <c:pt idx="394">
                  <c:v>0.48152808449351919</c:v>
                </c:pt>
                <c:pt idx="395">
                  <c:v>0.49775444071051378</c:v>
                </c:pt>
                <c:pt idx="396">
                  <c:v>0.48804368698991846</c:v>
                </c:pt>
                <c:pt idx="397">
                  <c:v>0.50063634181469052</c:v>
                </c:pt>
                <c:pt idx="398">
                  <c:v>0.48108953432549217</c:v>
                </c:pt>
                <c:pt idx="399">
                  <c:v>0.48359553528564586</c:v>
                </c:pt>
                <c:pt idx="400">
                  <c:v>0.50201464234277504</c:v>
                </c:pt>
                <c:pt idx="401">
                  <c:v>0.52870355256841106</c:v>
                </c:pt>
                <c:pt idx="402">
                  <c:v>0.53722395583293325</c:v>
                </c:pt>
                <c:pt idx="403">
                  <c:v>0.53597095535285644</c:v>
                </c:pt>
                <c:pt idx="404">
                  <c:v>0.52055904944791176</c:v>
                </c:pt>
                <c:pt idx="405">
                  <c:v>0.55388886221795486</c:v>
                </c:pt>
                <c:pt idx="406">
                  <c:v>0.54179740758521377</c:v>
                </c:pt>
                <c:pt idx="407">
                  <c:v>0.59129092654824777</c:v>
                </c:pt>
                <c:pt idx="408">
                  <c:v>0.6214255880940952</c:v>
                </c:pt>
                <c:pt idx="409">
                  <c:v>0.55921411425828149</c:v>
                </c:pt>
                <c:pt idx="410">
                  <c:v>0.49387013922227574</c:v>
                </c:pt>
                <c:pt idx="411">
                  <c:v>0.48560033605376868</c:v>
                </c:pt>
                <c:pt idx="412">
                  <c:v>0.48522443590974562</c:v>
                </c:pt>
                <c:pt idx="413">
                  <c:v>0.47783173307729249</c:v>
                </c:pt>
                <c:pt idx="414">
                  <c:v>0.475638982237158</c:v>
                </c:pt>
                <c:pt idx="415">
                  <c:v>0.50076164186269811</c:v>
                </c:pt>
                <c:pt idx="416">
                  <c:v>0.50107489198271726</c:v>
                </c:pt>
                <c:pt idx="417">
                  <c:v>0.46774507921267416</c:v>
                </c:pt>
                <c:pt idx="418">
                  <c:v>0.44299831973115711</c:v>
                </c:pt>
                <c:pt idx="419">
                  <c:v>0.46148007681229014</c:v>
                </c:pt>
                <c:pt idx="420">
                  <c:v>0.51479524723955838</c:v>
                </c:pt>
                <c:pt idx="421">
                  <c:v>0.51573499759961605</c:v>
                </c:pt>
                <c:pt idx="422">
                  <c:v>0.544052808449352</c:v>
                </c:pt>
                <c:pt idx="423">
                  <c:v>0.53227460393662995</c:v>
                </c:pt>
                <c:pt idx="424">
                  <c:v>0.48472323571771492</c:v>
                </c:pt>
                <c:pt idx="425">
                  <c:v>0.43717186749880005</c:v>
                </c:pt>
                <c:pt idx="426">
                  <c:v>0.40246375420067215</c:v>
                </c:pt>
                <c:pt idx="427">
                  <c:v>0.42909001440230449</c:v>
                </c:pt>
                <c:pt idx="428">
                  <c:v>0.45621747479596747</c:v>
                </c:pt>
                <c:pt idx="429">
                  <c:v>0.47338358137301978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D0-4D69-BBE1-BA958559C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S$14:$S$761</c:f>
              <c:numCache>
                <c:formatCode>0.0</c:formatCode>
                <c:ptCount val="748"/>
                <c:pt idx="0">
                  <c:v>3.3243377291577136</c:v>
                </c:pt>
                <c:pt idx="1">
                  <c:v>3.0296595925010741</c:v>
                </c:pt>
                <c:pt idx="2">
                  <c:v>2.7042858166093686</c:v>
                </c:pt>
                <c:pt idx="3">
                  <c:v>2.1763208217662222</c:v>
                </c:pt>
                <c:pt idx="4">
                  <c:v>1.8509470458745167</c:v>
                </c:pt>
                <c:pt idx="5">
                  <c:v>1.9952165502793304</c:v>
                </c:pt>
                <c:pt idx="6">
                  <c:v>2.1548338743016764</c:v>
                </c:pt>
                <c:pt idx="7">
                  <c:v>2.2469207920068759</c:v>
                </c:pt>
                <c:pt idx="8">
                  <c:v>2.2622686116244095</c:v>
                </c:pt>
                <c:pt idx="9">
                  <c:v>2.2223642806188226</c:v>
                </c:pt>
                <c:pt idx="10">
                  <c:v>2.3697033489471426</c:v>
                </c:pt>
                <c:pt idx="11">
                  <c:v>4.2881808011388056</c:v>
                </c:pt>
                <c:pt idx="12">
                  <c:v>4.334224259991406</c:v>
                </c:pt>
                <c:pt idx="13">
                  <c:v>4.1101460935754188</c:v>
                </c:pt>
                <c:pt idx="14">
                  <c:v>4.042615687258273</c:v>
                </c:pt>
                <c:pt idx="15">
                  <c:v>5.2336064895788574</c:v>
                </c:pt>
                <c:pt idx="16">
                  <c:v>4.5644415542544055</c:v>
                </c:pt>
                <c:pt idx="17">
                  <c:v>4.5797893738719377</c:v>
                </c:pt>
                <c:pt idx="18">
                  <c:v>4.5705806821014185</c:v>
                </c:pt>
                <c:pt idx="19">
                  <c:v>4.6166241409540163</c:v>
                </c:pt>
                <c:pt idx="20">
                  <c:v>4.6902936751181779</c:v>
                </c:pt>
                <c:pt idx="21">
                  <c:v>4.7578240814353236</c:v>
                </c:pt>
                <c:pt idx="22">
                  <c:v>4.6841545472711656</c:v>
                </c:pt>
                <c:pt idx="23">
                  <c:v>4.7701023371293498</c:v>
                </c:pt>
                <c:pt idx="24">
                  <c:v>5.1384500079501487</c:v>
                </c:pt>
                <c:pt idx="25">
                  <c:v>5.8966322970562945</c:v>
                </c:pt>
                <c:pt idx="26">
                  <c:v>5.67255413064031</c:v>
                </c:pt>
                <c:pt idx="27">
                  <c:v>5.5866063407821231</c:v>
                </c:pt>
                <c:pt idx="28">
                  <c:v>5.7707801761925213</c:v>
                </c:pt>
                <c:pt idx="29">
                  <c:v>5.9119801166738286</c:v>
                </c:pt>
                <c:pt idx="30">
                  <c:v>6.0378322375376019</c:v>
                </c:pt>
                <c:pt idx="31">
                  <c:v>6.2281452007950158</c:v>
                </c:pt>
                <c:pt idx="32">
                  <c:v>6.1360582830898149</c:v>
                </c:pt>
                <c:pt idx="33">
                  <c:v>6.2220060729480018</c:v>
                </c:pt>
                <c:pt idx="34">
                  <c:v>6.2619104039535891</c:v>
                </c:pt>
                <c:pt idx="35">
                  <c:v>6.3294408102707349</c:v>
                </c:pt>
                <c:pt idx="36">
                  <c:v>6.3110234267296947</c:v>
                </c:pt>
                <c:pt idx="37">
                  <c:v>6.3539973216587891</c:v>
                </c:pt>
                <c:pt idx="38">
                  <c:v>6.6824406614739997</c:v>
                </c:pt>
                <c:pt idx="39">
                  <c:v>6.8451275494198542</c:v>
                </c:pt>
                <c:pt idx="40">
                  <c:v>7.2472404233992256</c:v>
                </c:pt>
                <c:pt idx="41">
                  <c:v>7.7107445758487332</c:v>
                </c:pt>
                <c:pt idx="42">
                  <c:v>7.873431463794585</c:v>
                </c:pt>
                <c:pt idx="43">
                  <c:v>7.8887792834121173</c:v>
                </c:pt>
                <c:pt idx="44">
                  <c:v>7.7414402150837995</c:v>
                </c:pt>
                <c:pt idx="45">
                  <c:v>7.6401446056080795</c:v>
                </c:pt>
                <c:pt idx="46">
                  <c:v>7.587962018908466</c:v>
                </c:pt>
                <c:pt idx="47">
                  <c:v>7.477457717662225</c:v>
                </c:pt>
                <c:pt idx="48">
                  <c:v>6.8267101658788141</c:v>
                </c:pt>
                <c:pt idx="49">
                  <c:v>6.3202321185002139</c:v>
                </c:pt>
                <c:pt idx="50">
                  <c:v>6.0409018014611098</c:v>
                </c:pt>
                <c:pt idx="51">
                  <c:v>5.9396061919853889</c:v>
                </c:pt>
                <c:pt idx="52">
                  <c:v>6.0255539818435748</c:v>
                </c:pt>
                <c:pt idx="53">
                  <c:v>6.1022930799312416</c:v>
                </c:pt>
                <c:pt idx="54">
                  <c:v>6.2189365090244948</c:v>
                </c:pt>
                <c:pt idx="55">
                  <c:v>6.3601364495058021</c:v>
                </c:pt>
                <c:pt idx="56">
                  <c:v>6.5535189766867203</c:v>
                </c:pt>
                <c:pt idx="57">
                  <c:v>6.9187970835840122</c:v>
                </c:pt>
                <c:pt idx="58">
                  <c:v>8.7574658737645024</c:v>
                </c:pt>
                <c:pt idx="59">
                  <c:v>9.1994830787494628</c:v>
                </c:pt>
                <c:pt idx="60">
                  <c:v>9.3468221470777824</c:v>
                </c:pt>
                <c:pt idx="61">
                  <c:v>9.3805873502363557</c:v>
                </c:pt>
                <c:pt idx="62">
                  <c:v>9.435839500859478</c:v>
                </c:pt>
                <c:pt idx="63">
                  <c:v>10.212439173506661</c:v>
                </c:pt>
                <c:pt idx="64">
                  <c:v>10.399682572840566</c:v>
                </c:pt>
                <c:pt idx="65">
                  <c:v>10.402752136764075</c:v>
                </c:pt>
                <c:pt idx="66">
                  <c:v>10.433447775999142</c:v>
                </c:pt>
                <c:pt idx="67">
                  <c:v>10.568508588633435</c:v>
                </c:pt>
                <c:pt idx="68">
                  <c:v>10.841699777825525</c:v>
                </c:pt>
                <c:pt idx="69">
                  <c:v>10.734265040502793</c:v>
                </c:pt>
                <c:pt idx="70">
                  <c:v>8.247918262462397</c:v>
                </c:pt>
                <c:pt idx="71">
                  <c:v>6.9740492342071345</c:v>
                </c:pt>
                <c:pt idx="72">
                  <c:v>6.4491538032874942</c:v>
                </c:pt>
                <c:pt idx="73">
                  <c:v>5.9027714249033103</c:v>
                </c:pt>
                <c:pt idx="74">
                  <c:v>5.6173019800171904</c:v>
                </c:pt>
                <c:pt idx="75">
                  <c:v>5.3932238136012041</c:v>
                </c:pt>
                <c:pt idx="76">
                  <c:v>5.2336064895788574</c:v>
                </c:pt>
                <c:pt idx="77">
                  <c:v>5.2643021288139229</c:v>
                </c:pt>
                <c:pt idx="78">
                  <c:v>6.2649799678770934</c:v>
                </c:pt>
                <c:pt idx="79">
                  <c:v>6.2434930204125489</c:v>
                </c:pt>
                <c:pt idx="80">
                  <c:v>6.2680495318006022</c:v>
                </c:pt>
                <c:pt idx="81">
                  <c:v>6.3110234267296947</c:v>
                </c:pt>
                <c:pt idx="82">
                  <c:v>6.3785538330468414</c:v>
                </c:pt>
                <c:pt idx="83">
                  <c:v>6.6118406912333487</c:v>
                </c:pt>
                <c:pt idx="84">
                  <c:v>6.9034492639664808</c:v>
                </c:pt>
                <c:pt idx="85">
                  <c:v>7.195057836699613</c:v>
                </c:pt>
                <c:pt idx="86">
                  <c:v>7.7690662903953589</c:v>
                </c:pt>
                <c:pt idx="87">
                  <c:v>8.3062399770090227</c:v>
                </c:pt>
                <c:pt idx="88">
                  <c:v>8.4167442782552637</c:v>
                </c:pt>
                <c:pt idx="89">
                  <c:v>8.4443703535668249</c:v>
                </c:pt>
                <c:pt idx="90">
                  <c:v>8.4075355864847428</c:v>
                </c:pt>
                <c:pt idx="91">
                  <c:v>8.3952573307907183</c:v>
                </c:pt>
                <c:pt idx="92">
                  <c:v>8.4934833763429296</c:v>
                </c:pt>
                <c:pt idx="93">
                  <c:v>8.6500311364417719</c:v>
                </c:pt>
                <c:pt idx="94">
                  <c:v>8.8065788965406107</c:v>
                </c:pt>
                <c:pt idx="95">
                  <c:v>8.9170831977868499</c:v>
                </c:pt>
                <c:pt idx="96">
                  <c:v>9.0214483711860751</c:v>
                </c:pt>
                <c:pt idx="97">
                  <c:v>9.1534396198968633</c:v>
                </c:pt>
                <c:pt idx="98">
                  <c:v>9.2608743572195955</c:v>
                </c:pt>
                <c:pt idx="99">
                  <c:v>9.4910916514825967</c:v>
                </c:pt>
                <c:pt idx="100">
                  <c:v>9.6629872311989704</c:v>
                </c:pt>
                <c:pt idx="101">
                  <c:v>9.8809262697679436</c:v>
                </c:pt>
                <c:pt idx="102">
                  <c:v>10.052821849484316</c:v>
                </c:pt>
                <c:pt idx="103">
                  <c:v>10.307595655135366</c:v>
                </c:pt>
                <c:pt idx="104">
                  <c:v>10.632969431027075</c:v>
                </c:pt>
                <c:pt idx="105">
                  <c:v>10.718917220885258</c:v>
                </c:pt>
                <c:pt idx="106">
                  <c:v>11.074986636012031</c:v>
                </c:pt>
                <c:pt idx="107">
                  <c:v>11.246882215728405</c:v>
                </c:pt>
                <c:pt idx="108">
                  <c:v>11.323621313816073</c:v>
                </c:pt>
                <c:pt idx="109">
                  <c:v>11.520073404920499</c:v>
                </c:pt>
                <c:pt idx="110">
                  <c:v>12.711064207241083</c:v>
                </c:pt>
                <c:pt idx="111">
                  <c:v>12.870681531263429</c:v>
                </c:pt>
                <c:pt idx="112">
                  <c:v>13.002672779974215</c:v>
                </c:pt>
                <c:pt idx="113">
                  <c:v>13.275863969166307</c:v>
                </c:pt>
                <c:pt idx="114">
                  <c:v>13.337255247636442</c:v>
                </c:pt>
                <c:pt idx="115">
                  <c:v>13.576681233669962</c:v>
                </c:pt>
                <c:pt idx="116">
                  <c:v>13.859081114632573</c:v>
                </c:pt>
                <c:pt idx="117">
                  <c:v>14.169107070906747</c:v>
                </c:pt>
                <c:pt idx="118">
                  <c:v>14.350211342393639</c:v>
                </c:pt>
                <c:pt idx="119">
                  <c:v>14.574289508809626</c:v>
                </c:pt>
                <c:pt idx="120">
                  <c:v>14.040185386119466</c:v>
                </c:pt>
                <c:pt idx="121">
                  <c:v>11.49244732960894</c:v>
                </c:pt>
                <c:pt idx="122">
                  <c:v>10.921508439836698</c:v>
                </c:pt>
                <c:pt idx="123">
                  <c:v>10.789517191125913</c:v>
                </c:pt>
                <c:pt idx="124">
                  <c:v>10.752682424043833</c:v>
                </c:pt>
                <c:pt idx="125">
                  <c:v>10.786447627202405</c:v>
                </c:pt>
                <c:pt idx="126">
                  <c:v>10.832491086055008</c:v>
                </c:pt>
                <c:pt idx="127">
                  <c:v>10.835560649978513</c:v>
                </c:pt>
                <c:pt idx="128">
                  <c:v>10.918438875913191</c:v>
                </c:pt>
                <c:pt idx="129">
                  <c:v>11.111821403094114</c:v>
                </c:pt>
                <c:pt idx="130">
                  <c:v>12.100220986463258</c:v>
                </c:pt>
                <c:pt idx="131">
                  <c:v>12.204586159862483</c:v>
                </c:pt>
                <c:pt idx="132">
                  <c:v>12.397968687043404</c:v>
                </c:pt>
                <c:pt idx="133">
                  <c:v>12.59442077814783</c:v>
                </c:pt>
                <c:pt idx="134">
                  <c:v>12.999603216050708</c:v>
                </c:pt>
                <c:pt idx="135">
                  <c:v>13.088620569832402</c:v>
                </c:pt>
                <c:pt idx="136">
                  <c:v>13.01802059959175</c:v>
                </c:pt>
                <c:pt idx="137">
                  <c:v>13.10089882552643</c:v>
                </c:pt>
                <c:pt idx="138">
                  <c:v>13.300420480554365</c:v>
                </c:pt>
                <c:pt idx="139">
                  <c:v>13.619655128599055</c:v>
                </c:pt>
                <c:pt idx="140">
                  <c:v>13.840663731091537</c:v>
                </c:pt>
                <c:pt idx="141">
                  <c:v>14.141480995595186</c:v>
                </c:pt>
                <c:pt idx="142">
                  <c:v>14.586567764503656</c:v>
                </c:pt>
                <c:pt idx="143">
                  <c:v>14.832132878384186</c:v>
                </c:pt>
                <c:pt idx="144">
                  <c:v>15.332471797915771</c:v>
                </c:pt>
                <c:pt idx="145">
                  <c:v>15.753002055436182</c:v>
                </c:pt>
                <c:pt idx="146">
                  <c:v>16.069167139557369</c:v>
                </c:pt>
                <c:pt idx="147">
                  <c:v>16.465140885689731</c:v>
                </c:pt>
                <c:pt idx="148">
                  <c:v>16.695358179952727</c:v>
                </c:pt>
                <c:pt idx="149">
                  <c:v>16.882601579286632</c:v>
                </c:pt>
                <c:pt idx="150">
                  <c:v>18.392827029651912</c:v>
                </c:pt>
                <c:pt idx="151">
                  <c:v>18.669087782767512</c:v>
                </c:pt>
                <c:pt idx="152">
                  <c:v>18.899305077030512</c:v>
                </c:pt>
                <c:pt idx="153">
                  <c:v>19.224678852922217</c:v>
                </c:pt>
                <c:pt idx="154">
                  <c:v>19.550052628813923</c:v>
                </c:pt>
                <c:pt idx="155">
                  <c:v>19.875426404705628</c:v>
                </c:pt>
                <c:pt idx="156">
                  <c:v>20.170104541362267</c:v>
                </c:pt>
                <c:pt idx="157">
                  <c:v>20.434087038783844</c:v>
                </c:pt>
                <c:pt idx="158">
                  <c:v>20.790156453910612</c:v>
                </c:pt>
                <c:pt idx="159">
                  <c:v>21.14008674119037</c:v>
                </c:pt>
                <c:pt idx="160">
                  <c:v>21.440904005694023</c:v>
                </c:pt>
                <c:pt idx="161">
                  <c:v>21.757069089815211</c:v>
                </c:pt>
                <c:pt idx="162">
                  <c:v>22.002634203695742</c:v>
                </c:pt>
                <c:pt idx="163">
                  <c:v>22.297312340352381</c:v>
                </c:pt>
                <c:pt idx="164">
                  <c:v>22.472277483992261</c:v>
                </c:pt>
                <c:pt idx="165">
                  <c:v>22.834486026966051</c:v>
                </c:pt>
                <c:pt idx="166">
                  <c:v>23.205903261710358</c:v>
                </c:pt>
                <c:pt idx="167">
                  <c:v>23.451468375590888</c:v>
                </c:pt>
                <c:pt idx="168">
                  <c:v>23.657129158465835</c:v>
                </c:pt>
                <c:pt idx="169">
                  <c:v>23.985572498281048</c:v>
                </c:pt>
                <c:pt idx="170">
                  <c:v>24.756033043081221</c:v>
                </c:pt>
                <c:pt idx="171">
                  <c:v>25.099824202513965</c:v>
                </c:pt>
                <c:pt idx="172">
                  <c:v>25.501937076493338</c:v>
                </c:pt>
                <c:pt idx="173">
                  <c:v>25.796615213149977</c:v>
                </c:pt>
                <c:pt idx="174">
                  <c:v>26.143475936506228</c:v>
                </c:pt>
                <c:pt idx="175">
                  <c:v>26.389041050386766</c:v>
                </c:pt>
                <c:pt idx="176">
                  <c:v>26.653023547808335</c:v>
                </c:pt>
                <c:pt idx="177">
                  <c:v>26.714414826278468</c:v>
                </c:pt>
                <c:pt idx="178">
                  <c:v>27.061275549634722</c:v>
                </c:pt>
                <c:pt idx="179">
                  <c:v>27.205545054039533</c:v>
                </c:pt>
                <c:pt idx="180">
                  <c:v>27.487944935002151</c:v>
                </c:pt>
                <c:pt idx="181">
                  <c:v>27.702814409647612</c:v>
                </c:pt>
                <c:pt idx="182">
                  <c:v>27.969866470992695</c:v>
                </c:pt>
                <c:pt idx="183">
                  <c:v>28.150970742479586</c:v>
                </c:pt>
                <c:pt idx="184">
                  <c:v>28.347422833584012</c:v>
                </c:pt>
                <c:pt idx="185">
                  <c:v>28.500901029759348</c:v>
                </c:pt>
                <c:pt idx="186">
                  <c:v>28.72497919617533</c:v>
                </c:pt>
                <c:pt idx="187">
                  <c:v>28.801718294262997</c:v>
                </c:pt>
                <c:pt idx="188">
                  <c:v>28.942918234744305</c:v>
                </c:pt>
                <c:pt idx="189">
                  <c:v>29.041144280296514</c:v>
                </c:pt>
                <c:pt idx="190">
                  <c:v>29.50157886882252</c:v>
                </c:pt>
                <c:pt idx="191">
                  <c:v>29.593665786527716</c:v>
                </c:pt>
                <c:pt idx="192">
                  <c:v>29.679613576385901</c:v>
                </c:pt>
                <c:pt idx="193">
                  <c:v>29.722587471314995</c:v>
                </c:pt>
                <c:pt idx="194">
                  <c:v>29.73793529093253</c:v>
                </c:pt>
                <c:pt idx="195">
                  <c:v>29.728726599162012</c:v>
                </c:pt>
                <c:pt idx="196">
                  <c:v>29.762491802320582</c:v>
                </c:pt>
                <c:pt idx="197">
                  <c:v>29.955874329501505</c:v>
                </c:pt>
                <c:pt idx="198">
                  <c:v>30.026474299742155</c:v>
                </c:pt>
                <c:pt idx="199">
                  <c:v>30.044891683283197</c:v>
                </c:pt>
                <c:pt idx="200">
                  <c:v>30.078656886441767</c:v>
                </c:pt>
                <c:pt idx="201">
                  <c:v>30.189161187688011</c:v>
                </c:pt>
                <c:pt idx="202">
                  <c:v>30.290456797163731</c:v>
                </c:pt>
                <c:pt idx="203">
                  <c:v>30.324222000322301</c:v>
                </c:pt>
                <c:pt idx="204">
                  <c:v>30.450074121186073</c:v>
                </c:pt>
                <c:pt idx="205">
                  <c:v>30.511465399656213</c:v>
                </c:pt>
                <c:pt idx="206">
                  <c:v>30.606621881284916</c:v>
                </c:pt>
                <c:pt idx="207">
                  <c:v>30.867534814782978</c:v>
                </c:pt>
                <c:pt idx="208">
                  <c:v>31.039430394499355</c:v>
                </c:pt>
                <c:pt idx="209">
                  <c:v>31.269647688762355</c:v>
                </c:pt>
                <c:pt idx="210">
                  <c:v>31.122308620434033</c:v>
                </c:pt>
                <c:pt idx="211">
                  <c:v>31.579673645036525</c:v>
                </c:pt>
                <c:pt idx="212">
                  <c:v>31.951090879780836</c:v>
                </c:pt>
                <c:pt idx="213">
                  <c:v>32.307160294907611</c:v>
                </c:pt>
                <c:pt idx="214">
                  <c:v>32.684716657498917</c:v>
                </c:pt>
                <c:pt idx="215">
                  <c:v>33.117525170713364</c:v>
                </c:pt>
                <c:pt idx="216">
                  <c:v>33.467455457993118</c:v>
                </c:pt>
                <c:pt idx="217">
                  <c:v>33.863429204125488</c:v>
                </c:pt>
                <c:pt idx="218">
                  <c:v>34.302376845186934</c:v>
                </c:pt>
                <c:pt idx="219">
                  <c:v>34.719837538783835</c:v>
                </c:pt>
                <c:pt idx="220">
                  <c:v>35.088185209604639</c:v>
                </c:pt>
                <c:pt idx="221">
                  <c:v>35.496437211431029</c:v>
                </c:pt>
                <c:pt idx="222">
                  <c:v>35.920037032874944</c:v>
                </c:pt>
                <c:pt idx="223">
                  <c:v>36.423445516330041</c:v>
                </c:pt>
                <c:pt idx="224">
                  <c:v>36.936062691555648</c:v>
                </c:pt>
                <c:pt idx="225">
                  <c:v>37.39035815223464</c:v>
                </c:pt>
                <c:pt idx="226">
                  <c:v>37.820097101525569</c:v>
                </c:pt>
                <c:pt idx="227">
                  <c:v>38.087149162870645</c:v>
                </c:pt>
                <c:pt idx="228">
                  <c:v>38.13626218564675</c:v>
                </c:pt>
                <c:pt idx="229">
                  <c:v>38.51074898431456</c:v>
                </c:pt>
                <c:pt idx="230">
                  <c:v>39.130800896862915</c:v>
                </c:pt>
                <c:pt idx="231">
                  <c:v>39.38250513859046</c:v>
                </c:pt>
                <c:pt idx="232">
                  <c:v>39.732435425870221</c:v>
                </c:pt>
                <c:pt idx="233">
                  <c:v>40.073157021379451</c:v>
                </c:pt>
                <c:pt idx="234">
                  <c:v>40.370904721959597</c:v>
                </c:pt>
                <c:pt idx="235">
                  <c:v>40.684000242157282</c:v>
                </c:pt>
                <c:pt idx="236">
                  <c:v>41.076904424366134</c:v>
                </c:pt>
                <c:pt idx="237">
                  <c:v>41.371582561022777</c:v>
                </c:pt>
                <c:pt idx="238">
                  <c:v>41.641704186291363</c:v>
                </c:pt>
                <c:pt idx="239">
                  <c:v>41.91796493940695</c:v>
                </c:pt>
                <c:pt idx="240">
                  <c:v>42.227990895681131</c:v>
                </c:pt>
                <c:pt idx="241">
                  <c:v>42.630103769660508</c:v>
                </c:pt>
                <c:pt idx="242">
                  <c:v>43.090538358186507</c:v>
                </c:pt>
                <c:pt idx="243">
                  <c:v>43.486512104318862</c:v>
                </c:pt>
                <c:pt idx="244">
                  <c:v>43.950016256768372</c:v>
                </c:pt>
                <c:pt idx="245">
                  <c:v>44.382824769982804</c:v>
                </c:pt>
                <c:pt idx="246">
                  <c:v>44.766520260421146</c:v>
                </c:pt>
                <c:pt idx="247">
                  <c:v>45.306763510958319</c:v>
                </c:pt>
                <c:pt idx="248">
                  <c:v>45.65055467039106</c:v>
                </c:pt>
                <c:pt idx="249">
                  <c:v>47.182267068220888</c:v>
                </c:pt>
                <c:pt idx="250">
                  <c:v>46.743319427159435</c:v>
                </c:pt>
                <c:pt idx="251">
                  <c:v>47.354162647937258</c:v>
                </c:pt>
                <c:pt idx="252">
                  <c:v>47.783901597228187</c:v>
                </c:pt>
                <c:pt idx="253">
                  <c:v>48.0202580193382</c:v>
                </c:pt>
                <c:pt idx="254">
                  <c:v>48.664866443274605</c:v>
                </c:pt>
                <c:pt idx="255">
                  <c:v>48.628031676192521</c:v>
                </c:pt>
                <c:pt idx="256">
                  <c:v>48.649518623657066</c:v>
                </c:pt>
                <c:pt idx="257">
                  <c:v>49.367796581757624</c:v>
                </c:pt>
                <c:pt idx="258">
                  <c:v>50.089144103781685</c:v>
                </c:pt>
                <c:pt idx="259">
                  <c:v>50.196578841104433</c:v>
                </c:pt>
                <c:pt idx="260">
                  <c:v>50.036961517082077</c:v>
                </c:pt>
                <c:pt idx="261">
                  <c:v>49.935665907606364</c:v>
                </c:pt>
                <c:pt idx="262">
                  <c:v>50.509674361302103</c:v>
                </c:pt>
                <c:pt idx="263">
                  <c:v>51.218743627632151</c:v>
                </c:pt>
                <c:pt idx="264">
                  <c:v>51.654621704770094</c:v>
                </c:pt>
                <c:pt idx="265">
                  <c:v>51.777404261710345</c:v>
                </c:pt>
                <c:pt idx="266">
                  <c:v>51.679178216158142</c:v>
                </c:pt>
                <c:pt idx="267">
                  <c:v>51.639273885152548</c:v>
                </c:pt>
                <c:pt idx="268">
                  <c:v>51.65769126869359</c:v>
                </c:pt>
                <c:pt idx="269">
                  <c:v>53.646768691125914</c:v>
                </c:pt>
                <c:pt idx="270">
                  <c:v>41.973217090030083</c:v>
                </c:pt>
                <c:pt idx="271">
                  <c:v>37.316688618070479</c:v>
                </c:pt>
                <c:pt idx="272">
                  <c:v>34.597054981843577</c:v>
                </c:pt>
                <c:pt idx="273">
                  <c:v>31.944951751933814</c:v>
                </c:pt>
                <c:pt idx="274">
                  <c:v>32.512821077782554</c:v>
                </c:pt>
                <c:pt idx="275">
                  <c:v>33.731437955414691</c:v>
                </c:pt>
                <c:pt idx="276">
                  <c:v>34.90094181027073</c:v>
                </c:pt>
                <c:pt idx="277">
                  <c:v>35.781906656317148</c:v>
                </c:pt>
                <c:pt idx="278">
                  <c:v>36.865462721314998</c:v>
                </c:pt>
                <c:pt idx="279">
                  <c:v>36.69049757767511</c:v>
                </c:pt>
                <c:pt idx="280">
                  <c:v>36.432654208100551</c:v>
                </c:pt>
                <c:pt idx="281">
                  <c:v>36.555436765040824</c:v>
                </c:pt>
                <c:pt idx="282">
                  <c:v>36.822488826385907</c:v>
                </c:pt>
                <c:pt idx="283">
                  <c:v>36.463349847335628</c:v>
                </c:pt>
                <c:pt idx="284">
                  <c:v>36.018263078427161</c:v>
                </c:pt>
                <c:pt idx="285">
                  <c:v>35.837158806940259</c:v>
                </c:pt>
                <c:pt idx="286">
                  <c:v>36.030541334121189</c:v>
                </c:pt>
                <c:pt idx="287">
                  <c:v>36.51860199795874</c:v>
                </c:pt>
                <c:pt idx="288">
                  <c:v>37.289062542758913</c:v>
                </c:pt>
                <c:pt idx="289">
                  <c:v>41.307121718629134</c:v>
                </c:pt>
                <c:pt idx="290">
                  <c:v>39.103174821551356</c:v>
                </c:pt>
                <c:pt idx="291">
                  <c:v>35.751211017082078</c:v>
                </c:pt>
                <c:pt idx="292">
                  <c:v>32.540447153094107</c:v>
                </c:pt>
                <c:pt idx="293">
                  <c:v>29.989639532660075</c:v>
                </c:pt>
                <c:pt idx="294">
                  <c:v>28.767953091104427</c:v>
                </c:pt>
                <c:pt idx="295">
                  <c:v>28.749535707563389</c:v>
                </c:pt>
                <c:pt idx="296">
                  <c:v>29.424839770734852</c:v>
                </c:pt>
                <c:pt idx="297">
                  <c:v>29.467813665663943</c:v>
                </c:pt>
                <c:pt idx="298">
                  <c:v>27.254658076815637</c:v>
                </c:pt>
                <c:pt idx="299">
                  <c:v>24.353920169101848</c:v>
                </c:pt>
                <c:pt idx="300">
                  <c:v>22.386329694134076</c:v>
                </c:pt>
                <c:pt idx="301">
                  <c:v>20.725695611516976</c:v>
                </c:pt>
                <c:pt idx="302">
                  <c:v>19.45489614718522</c:v>
                </c:pt>
                <c:pt idx="303">
                  <c:v>18.705922549849589</c:v>
                </c:pt>
                <c:pt idx="304">
                  <c:v>17.610088229157714</c:v>
                </c:pt>
                <c:pt idx="305">
                  <c:v>16.870323323592608</c:v>
                </c:pt>
                <c:pt idx="306">
                  <c:v>16.486627833154273</c:v>
                </c:pt>
                <c:pt idx="307">
                  <c:v>15.826671589600341</c:v>
                </c:pt>
                <c:pt idx="308">
                  <c:v>15.32633267006876</c:v>
                </c:pt>
                <c:pt idx="309">
                  <c:v>14.663306862591321</c:v>
                </c:pt>
                <c:pt idx="310">
                  <c:v>14.509828666415988</c:v>
                </c:pt>
                <c:pt idx="311">
                  <c:v>14.331793958852597</c:v>
                </c:pt>
                <c:pt idx="312">
                  <c:v>14.218220093682854</c:v>
                </c:pt>
                <c:pt idx="313">
                  <c:v>14.126133175977655</c:v>
                </c:pt>
                <c:pt idx="314">
                  <c:v>14.061672333584015</c:v>
                </c:pt>
                <c:pt idx="315">
                  <c:v>14.021768002578424</c:v>
                </c:pt>
                <c:pt idx="316">
                  <c:v>14.006420182960897</c:v>
                </c:pt>
                <c:pt idx="317">
                  <c:v>13.997211491190376</c:v>
                </c:pt>
                <c:pt idx="318">
                  <c:v>14.034046258272451</c:v>
                </c:pt>
                <c:pt idx="319">
                  <c:v>14.169107070906747</c:v>
                </c:pt>
                <c:pt idx="320">
                  <c:v>14.15989837913623</c:v>
                </c:pt>
                <c:pt idx="321">
                  <c:v>14.374767853781691</c:v>
                </c:pt>
                <c:pt idx="322">
                  <c:v>14.046324513966477</c:v>
                </c:pt>
                <c:pt idx="323">
                  <c:v>12.809290252793298</c:v>
                </c:pt>
                <c:pt idx="324">
                  <c:v>12.520751243983669</c:v>
                </c:pt>
                <c:pt idx="325">
                  <c:v>12.348855664267298</c:v>
                </c:pt>
                <c:pt idx="326">
                  <c:v>12.204586159862483</c:v>
                </c:pt>
                <c:pt idx="327">
                  <c:v>12.097151422539751</c:v>
                </c:pt>
                <c:pt idx="328">
                  <c:v>11.998925376987536</c:v>
                </c:pt>
                <c:pt idx="329">
                  <c:v>11.679690728942845</c:v>
                </c:pt>
                <c:pt idx="330">
                  <c:v>11.590673375161153</c:v>
                </c:pt>
                <c:pt idx="331">
                  <c:v>11.51700384099699</c:v>
                </c:pt>
                <c:pt idx="332">
                  <c:v>11.449473434679845</c:v>
                </c:pt>
                <c:pt idx="333">
                  <c:v>11.39115172013322</c:v>
                </c:pt>
                <c:pt idx="334">
                  <c:v>11.329760441663085</c:v>
                </c:pt>
                <c:pt idx="335">
                  <c:v>11.280647418886977</c:v>
                </c:pt>
                <c:pt idx="336">
                  <c:v>11.228464832187365</c:v>
                </c:pt>
                <c:pt idx="337">
                  <c:v>11.188560501181779</c:v>
                </c:pt>
                <c:pt idx="338">
                  <c:v>11.14865617017619</c:v>
                </c:pt>
                <c:pt idx="339">
                  <c:v>11.124099658788138</c:v>
                </c:pt>
                <c:pt idx="340">
                  <c:v>11.111821403094114</c:v>
                </c:pt>
                <c:pt idx="341">
                  <c:v>11.074986636012031</c:v>
                </c:pt>
                <c:pt idx="342">
                  <c:v>11.056569252470991</c:v>
                </c:pt>
                <c:pt idx="343">
                  <c:v>11.044290996776963</c:v>
                </c:pt>
                <c:pt idx="344">
                  <c:v>11.032012741082939</c:v>
                </c:pt>
                <c:pt idx="345">
                  <c:v>11.022804049312418</c:v>
                </c:pt>
                <c:pt idx="346">
                  <c:v>11.013595357541899</c:v>
                </c:pt>
                <c:pt idx="347">
                  <c:v>11.016664921465406</c:v>
                </c:pt>
                <c:pt idx="348">
                  <c:v>10.964482334765794</c:v>
                </c:pt>
                <c:pt idx="349">
                  <c:v>10.95834320691878</c:v>
                </c:pt>
                <c:pt idx="350">
                  <c:v>10.95834320691878</c:v>
                </c:pt>
                <c:pt idx="351">
                  <c:v>10.995177974000859</c:v>
                </c:pt>
                <c:pt idx="352">
                  <c:v>11.099543147400086</c:v>
                </c:pt>
                <c:pt idx="353">
                  <c:v>11.167073553717232</c:v>
                </c:pt>
                <c:pt idx="354">
                  <c:v>11.197769192952297</c:v>
                </c:pt>
                <c:pt idx="355">
                  <c:v>11.265299599269445</c:v>
                </c:pt>
                <c:pt idx="356">
                  <c:v>11.357386516974644</c:v>
                </c:pt>
                <c:pt idx="357">
                  <c:v>11.400360411903737</c:v>
                </c:pt>
                <c:pt idx="358">
                  <c:v>11.418777795444779</c:v>
                </c:pt>
                <c:pt idx="359">
                  <c:v>11.449473434679845</c:v>
                </c:pt>
                <c:pt idx="360">
                  <c:v>11.495516893532445</c:v>
                </c:pt>
                <c:pt idx="361">
                  <c:v>11.566116863773097</c:v>
                </c:pt>
                <c:pt idx="362">
                  <c:v>11.606021194778684</c:v>
                </c:pt>
                <c:pt idx="363">
                  <c:v>11.722664623871937</c:v>
                </c:pt>
                <c:pt idx="364">
                  <c:v>11.728803751718951</c:v>
                </c:pt>
                <c:pt idx="365">
                  <c:v>11.728803751718951</c:v>
                </c:pt>
                <c:pt idx="366">
                  <c:v>11.74722113525999</c:v>
                </c:pt>
                <c:pt idx="367">
                  <c:v>11.774847210571549</c:v>
                </c:pt>
                <c:pt idx="368">
                  <c:v>11.989716685217017</c:v>
                </c:pt>
                <c:pt idx="369">
                  <c:v>12.020412324452085</c:v>
                </c:pt>
                <c:pt idx="370">
                  <c:v>12.063386219381178</c:v>
                </c:pt>
                <c:pt idx="371">
                  <c:v>12.112499242157284</c:v>
                </c:pt>
                <c:pt idx="372">
                  <c:v>12.164681828856898</c:v>
                </c:pt>
                <c:pt idx="373">
                  <c:v>12.315090461108724</c:v>
                </c:pt>
                <c:pt idx="374">
                  <c:v>12.57600339460679</c:v>
                </c:pt>
                <c:pt idx="375">
                  <c:v>12.49312516867211</c:v>
                </c:pt>
                <c:pt idx="376">
                  <c:v>11.200838756875807</c:v>
                </c:pt>
                <c:pt idx="377">
                  <c:v>11.022804049312418</c:v>
                </c:pt>
                <c:pt idx="378">
                  <c:v>10.80179544681994</c:v>
                </c:pt>
                <c:pt idx="379">
                  <c:v>10.58999553609798</c:v>
                </c:pt>
                <c:pt idx="380">
                  <c:v>10.399682572840566</c:v>
                </c:pt>
                <c:pt idx="381">
                  <c:v>10.258482632359259</c:v>
                </c:pt>
                <c:pt idx="382">
                  <c:v>10.144908767189515</c:v>
                </c:pt>
                <c:pt idx="383">
                  <c:v>10.046682721637302</c:v>
                </c:pt>
                <c:pt idx="384">
                  <c:v>9.9638044957026217</c:v>
                </c:pt>
                <c:pt idx="385">
                  <c:v>9.8778567058444331</c:v>
                </c:pt>
                <c:pt idx="386">
                  <c:v>9.801117607756769</c:v>
                </c:pt>
                <c:pt idx="387">
                  <c:v>9.7427958932101397</c:v>
                </c:pt>
                <c:pt idx="388">
                  <c:v>9.5616916217232504</c:v>
                </c:pt>
                <c:pt idx="389">
                  <c:v>9.5187177267941543</c:v>
                </c:pt>
                <c:pt idx="390">
                  <c:v>9.4880220875590897</c:v>
                </c:pt>
                <c:pt idx="391">
                  <c:v>9.4726742679415548</c:v>
                </c:pt>
                <c:pt idx="392">
                  <c:v>9.4511873204770076</c:v>
                </c:pt>
                <c:pt idx="393">
                  <c:v>9.4389090647829832</c:v>
                </c:pt>
                <c:pt idx="394">
                  <c:v>9.4297003730124622</c:v>
                </c:pt>
                <c:pt idx="395">
                  <c:v>9.426630809088957</c:v>
                </c:pt>
                <c:pt idx="396">
                  <c:v>9.420491681241943</c:v>
                </c:pt>
                <c:pt idx="397">
                  <c:v>9.420491681241943</c:v>
                </c:pt>
                <c:pt idx="398">
                  <c:v>9.4327699369359674</c:v>
                </c:pt>
                <c:pt idx="399">
                  <c:v>9.5187177267941543</c:v>
                </c:pt>
                <c:pt idx="400">
                  <c:v>9.6415002837344197</c:v>
                </c:pt>
                <c:pt idx="401">
                  <c:v>9.7427958932101397</c:v>
                </c:pt>
                <c:pt idx="402">
                  <c:v>9.8717175779974209</c:v>
                </c:pt>
                <c:pt idx="403">
                  <c:v>9.9515262400085955</c:v>
                </c:pt>
                <c:pt idx="404">
                  <c:v>10.025195774172754</c:v>
                </c:pt>
                <c:pt idx="405">
                  <c:v>10.074308796948863</c:v>
                </c:pt>
                <c:pt idx="406">
                  <c:v>10.141839203266008</c:v>
                </c:pt>
                <c:pt idx="407">
                  <c:v>10.200160917812635</c:v>
                </c:pt>
                <c:pt idx="408">
                  <c:v>10.473352107004725</c:v>
                </c:pt>
                <c:pt idx="409">
                  <c:v>10.565439024709924</c:v>
                </c:pt>
                <c:pt idx="410">
                  <c:v>10.556230332939409</c:v>
                </c:pt>
                <c:pt idx="411">
                  <c:v>10.599204227868499</c:v>
                </c:pt>
                <c:pt idx="412">
                  <c:v>10.725056348732272</c:v>
                </c:pt>
                <c:pt idx="413">
                  <c:v>10.75575198796734</c:v>
                </c:pt>
                <c:pt idx="414">
                  <c:v>10.863186725290072</c:v>
                </c:pt>
                <c:pt idx="415">
                  <c:v>10.896951928448647</c:v>
                </c:pt>
                <c:pt idx="416">
                  <c:v>10.924578003760208</c:v>
                </c:pt>
                <c:pt idx="417">
                  <c:v>10.955273642995273</c:v>
                </c:pt>
                <c:pt idx="418">
                  <c:v>11.228464832187365</c:v>
                </c:pt>
                <c:pt idx="419">
                  <c:v>11.302134366351524</c:v>
                </c:pt>
                <c:pt idx="420">
                  <c:v>11.630577706166738</c:v>
                </c:pt>
                <c:pt idx="421">
                  <c:v>11.664342909325311</c:v>
                </c:pt>
                <c:pt idx="422">
                  <c:v>11.741082007412977</c:v>
                </c:pt>
                <c:pt idx="423">
                  <c:v>11.823960233347657</c:v>
                </c:pt>
                <c:pt idx="424">
                  <c:v>12.37341217565535</c:v>
                </c:pt>
                <c:pt idx="425">
                  <c:v>12.422525198431456</c:v>
                </c:pt>
                <c:pt idx="426">
                  <c:v>12.526890371830683</c:v>
                </c:pt>
                <c:pt idx="427">
                  <c:v>12.631255545229909</c:v>
                </c:pt>
                <c:pt idx="428">
                  <c:v>13.180707487537601</c:v>
                </c:pt>
                <c:pt idx="429">
                  <c:v>13.211403126772669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AB-48E9-87E9-04FB1E0B74BD}"/>
            </c:ext>
          </c:extLst>
        </c:ser>
        <c:ser>
          <c:idx val="0"/>
          <c:order val="1"/>
          <c:tx>
            <c:strRef>
              <c:f>'027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7C'!$N$14:$N$761</c:f>
              <c:numCache>
                <c:formatCode>0.0</c:formatCode>
                <c:ptCount val="748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AB-48E9-87E9-04FB1E0B7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2C'!$O$14:$O$817</c:f>
              <c:numCache>
                <c:formatCode>0.0</c:formatCode>
                <c:ptCount val="804"/>
                <c:pt idx="0">
                  <c:v>4.6449152542372802</c:v>
                </c:pt>
                <c:pt idx="1">
                  <c:v>5.4258945386064177</c:v>
                </c:pt>
                <c:pt idx="2">
                  <c:v>5.5842749529190421</c:v>
                </c:pt>
                <c:pt idx="3">
                  <c:v>4.5711864406779599</c:v>
                </c:pt>
                <c:pt idx="4">
                  <c:v>4.7049905838041646</c:v>
                </c:pt>
                <c:pt idx="5">
                  <c:v>3.5744821092278842</c:v>
                </c:pt>
                <c:pt idx="6">
                  <c:v>2.8153483992467154</c:v>
                </c:pt>
                <c:pt idx="7">
                  <c:v>2.2227871939736441</c:v>
                </c:pt>
                <c:pt idx="8">
                  <c:v>2.3320150659133687</c:v>
                </c:pt>
                <c:pt idx="9">
                  <c:v>2.1681732580037827</c:v>
                </c:pt>
                <c:pt idx="10">
                  <c:v>3.2440677966101399</c:v>
                </c:pt>
                <c:pt idx="11">
                  <c:v>3.7847457627118599</c:v>
                </c:pt>
                <c:pt idx="12">
                  <c:v>4.3773069679849312</c:v>
                </c:pt>
                <c:pt idx="13">
                  <c:v>4.5029190207156011</c:v>
                </c:pt>
                <c:pt idx="14">
                  <c:v>4.4319209039547927</c:v>
                </c:pt>
                <c:pt idx="15">
                  <c:v>5.3548964218455479</c:v>
                </c:pt>
                <c:pt idx="16">
                  <c:v>5.5214689265536467</c:v>
                </c:pt>
                <c:pt idx="17">
                  <c:v>14.80037664783428</c:v>
                </c:pt>
                <c:pt idx="18">
                  <c:v>93.747551789077221</c:v>
                </c:pt>
                <c:pt idx="19">
                  <c:v>54.586629001883232</c:v>
                </c:pt>
                <c:pt idx="20">
                  <c:v>60.21186440677964</c:v>
                </c:pt>
                <c:pt idx="21">
                  <c:v>62.079661016949117</c:v>
                </c:pt>
                <c:pt idx="22">
                  <c:v>22.2524482109228</c:v>
                </c:pt>
                <c:pt idx="23">
                  <c:v>1.4008474576271401</c:v>
                </c:pt>
                <c:pt idx="24">
                  <c:v>4.5548022598870128</c:v>
                </c:pt>
                <c:pt idx="25">
                  <c:v>4.3008474576270999</c:v>
                </c:pt>
                <c:pt idx="26">
                  <c:v>4.6967984934086306</c:v>
                </c:pt>
                <c:pt idx="27">
                  <c:v>6.6710922787193843</c:v>
                </c:pt>
                <c:pt idx="28">
                  <c:v>5.8573446327683527</c:v>
                </c:pt>
                <c:pt idx="29">
                  <c:v>4.8688323917137506</c:v>
                </c:pt>
                <c:pt idx="30">
                  <c:v>5.7699623352165368</c:v>
                </c:pt>
                <c:pt idx="31">
                  <c:v>4.508380414312624</c:v>
                </c:pt>
                <c:pt idx="32">
                  <c:v>4.2708097928436572</c:v>
                </c:pt>
                <c:pt idx="33">
                  <c:v>4.2817325800376418</c:v>
                </c:pt>
                <c:pt idx="34">
                  <c:v>3.8366290018832108</c:v>
                </c:pt>
                <c:pt idx="35">
                  <c:v>3.0365348399246752</c:v>
                </c:pt>
                <c:pt idx="36">
                  <c:v>2.2500941619585757</c:v>
                </c:pt>
                <c:pt idx="37">
                  <c:v>1.8241054613936023</c:v>
                </c:pt>
                <c:pt idx="38">
                  <c:v>1.4800376647834221</c:v>
                </c:pt>
                <c:pt idx="39">
                  <c:v>1.6001883239171311</c:v>
                </c:pt>
                <c:pt idx="40">
                  <c:v>1.8677966101694798</c:v>
                </c:pt>
                <c:pt idx="41">
                  <c:v>3.8147834274953021</c:v>
                </c:pt>
                <c:pt idx="42">
                  <c:v>1.1851224105461422</c:v>
                </c:pt>
                <c:pt idx="43">
                  <c:v>2.1927495291902019</c:v>
                </c:pt>
                <c:pt idx="44">
                  <c:v>3.7328625235405086</c:v>
                </c:pt>
                <c:pt idx="45">
                  <c:v>4.5274952919020821</c:v>
                </c:pt>
                <c:pt idx="46">
                  <c:v>4.1151600753295448</c:v>
                </c:pt>
                <c:pt idx="47">
                  <c:v>3.2604519774011465</c:v>
                </c:pt>
                <c:pt idx="48">
                  <c:v>2.7088512241054419</c:v>
                </c:pt>
                <c:pt idx="49">
                  <c:v>3.020150659133729</c:v>
                </c:pt>
                <c:pt idx="50">
                  <c:v>2.9955743879472485</c:v>
                </c:pt>
                <c:pt idx="51">
                  <c:v>2.9983050847457595</c:v>
                </c:pt>
                <c:pt idx="52">
                  <c:v>4.049623352165697</c:v>
                </c:pt>
                <c:pt idx="53">
                  <c:v>4.7841807909604466</c:v>
                </c:pt>
                <c:pt idx="54">
                  <c:v>4.0059322033898193</c:v>
                </c:pt>
                <c:pt idx="55">
                  <c:v>3.3642184557438486</c:v>
                </c:pt>
                <c:pt idx="56">
                  <c:v>3.5963276836157929</c:v>
                </c:pt>
                <c:pt idx="57">
                  <c:v>3.7028248587570665</c:v>
                </c:pt>
                <c:pt idx="58">
                  <c:v>3.9567796610169195</c:v>
                </c:pt>
                <c:pt idx="59">
                  <c:v>4.5438794726930283</c:v>
                </c:pt>
                <c:pt idx="60">
                  <c:v>5.103672316384146</c:v>
                </c:pt>
                <c:pt idx="61">
                  <c:v>5.5378531073446524</c:v>
                </c:pt>
                <c:pt idx="62">
                  <c:v>6.0512241054613822</c:v>
                </c:pt>
                <c:pt idx="63">
                  <c:v>7.5339924670433147</c:v>
                </c:pt>
                <c:pt idx="64">
                  <c:v>8.9812617702447834</c:v>
                </c:pt>
                <c:pt idx="65">
                  <c:v>200.48229755178906</c:v>
                </c:pt>
                <c:pt idx="66">
                  <c:v>255.35564971751413</c:v>
                </c:pt>
                <c:pt idx="67">
                  <c:v>86.451129943502792</c:v>
                </c:pt>
                <c:pt idx="68">
                  <c:v>6.3188323917137312</c:v>
                </c:pt>
                <c:pt idx="69">
                  <c:v>3.2112994350282467</c:v>
                </c:pt>
                <c:pt idx="70">
                  <c:v>3.7246704331449751</c:v>
                </c:pt>
                <c:pt idx="71">
                  <c:v>3.5772128060263353</c:v>
                </c:pt>
                <c:pt idx="72">
                  <c:v>2.8808851224105623</c:v>
                </c:pt>
                <c:pt idx="73">
                  <c:v>2.3183615819208727</c:v>
                </c:pt>
                <c:pt idx="74">
                  <c:v>1.8104519774011061</c:v>
                </c:pt>
                <c:pt idx="75">
                  <c:v>1.6903013182673974</c:v>
                </c:pt>
                <c:pt idx="76">
                  <c:v>2.818079096045166</c:v>
                </c:pt>
                <c:pt idx="77">
                  <c:v>1.531920903954773</c:v>
                </c:pt>
                <c:pt idx="78">
                  <c:v>16.315913370998107</c:v>
                </c:pt>
                <c:pt idx="79">
                  <c:v>16.878436911487736</c:v>
                </c:pt>
                <c:pt idx="80">
                  <c:v>2.3456685499058039</c:v>
                </c:pt>
                <c:pt idx="81">
                  <c:v>1.6520715630884819</c:v>
                </c:pt>
                <c:pt idx="82">
                  <c:v>7.7852165725047184</c:v>
                </c:pt>
                <c:pt idx="83">
                  <c:v>1.7749529190207021</c:v>
                </c:pt>
                <c:pt idx="84">
                  <c:v>3.2222222222222312</c:v>
                </c:pt>
                <c:pt idx="85">
                  <c:v>2.0125235404896085</c:v>
                </c:pt>
                <c:pt idx="86">
                  <c:v>1.9906779661017</c:v>
                </c:pt>
                <c:pt idx="87">
                  <c:v>2.1790960451977064</c:v>
                </c:pt>
                <c:pt idx="88">
                  <c:v>2.3265536723164066</c:v>
                </c:pt>
                <c:pt idx="89">
                  <c:v>2.3183615819208727</c:v>
                </c:pt>
                <c:pt idx="90">
                  <c:v>2.2746704331449954</c:v>
                </c:pt>
                <c:pt idx="91">
                  <c:v>2.2227871939736441</c:v>
                </c:pt>
                <c:pt idx="92">
                  <c:v>2.3702448210922844</c:v>
                </c:pt>
                <c:pt idx="93">
                  <c:v>2.4166666666666732</c:v>
                </c:pt>
                <c:pt idx="94">
                  <c:v>2.4030131826741776</c:v>
                </c:pt>
                <c:pt idx="95">
                  <c:v>2.5286252354049088</c:v>
                </c:pt>
                <c:pt idx="96">
                  <c:v>2.6897363465159843</c:v>
                </c:pt>
                <c:pt idx="97">
                  <c:v>2.7279661016948995</c:v>
                </c:pt>
                <c:pt idx="98">
                  <c:v>2.7935028248587468</c:v>
                </c:pt>
                <c:pt idx="99">
                  <c:v>3.020150659133729</c:v>
                </c:pt>
                <c:pt idx="100">
                  <c:v>3.0583804143125843</c:v>
                </c:pt>
                <c:pt idx="101">
                  <c:v>3.1048022598869727</c:v>
                </c:pt>
                <c:pt idx="102">
                  <c:v>3.0228813559321797</c:v>
                </c:pt>
                <c:pt idx="103">
                  <c:v>2.3757062146892465</c:v>
                </c:pt>
                <c:pt idx="104">
                  <c:v>2.3019774011299265</c:v>
                </c:pt>
                <c:pt idx="105">
                  <c:v>16.537099811676068</c:v>
                </c:pt>
                <c:pt idx="106">
                  <c:v>4.0305084745762398</c:v>
                </c:pt>
                <c:pt idx="107">
                  <c:v>4.42372881355932</c:v>
                </c:pt>
                <c:pt idx="108">
                  <c:v>4.9289077212805754</c:v>
                </c:pt>
                <c:pt idx="109">
                  <c:v>4.4182674199623584</c:v>
                </c:pt>
                <c:pt idx="110">
                  <c:v>3.9704331450094155</c:v>
                </c:pt>
                <c:pt idx="111">
                  <c:v>4.2025423728813607</c:v>
                </c:pt>
                <c:pt idx="112">
                  <c:v>4.2462335216572367</c:v>
                </c:pt>
                <c:pt idx="113">
                  <c:v>4.0796610169491405</c:v>
                </c:pt>
                <c:pt idx="114">
                  <c:v>3.8202448210922637</c:v>
                </c:pt>
                <c:pt idx="115">
                  <c:v>3.8393596986817222</c:v>
                </c:pt>
                <c:pt idx="116">
                  <c:v>3.5772128060263353</c:v>
                </c:pt>
                <c:pt idx="117">
                  <c:v>3.2822975517890551</c:v>
                </c:pt>
                <c:pt idx="118">
                  <c:v>2.9928436911487979</c:v>
                </c:pt>
                <c:pt idx="119">
                  <c:v>2.8972693032015084</c:v>
                </c:pt>
                <c:pt idx="120">
                  <c:v>2.9300376647834021</c:v>
                </c:pt>
                <c:pt idx="121">
                  <c:v>2.8563088512240817</c:v>
                </c:pt>
                <c:pt idx="122">
                  <c:v>2.8563088512240817</c:v>
                </c:pt>
                <c:pt idx="123">
                  <c:v>2.9300376647834021</c:v>
                </c:pt>
                <c:pt idx="124">
                  <c:v>2.9327683615819131</c:v>
                </c:pt>
                <c:pt idx="125">
                  <c:v>2.8918079096044864</c:v>
                </c:pt>
                <c:pt idx="126">
                  <c:v>2.905461393596982</c:v>
                </c:pt>
                <c:pt idx="127">
                  <c:v>2.8699623352165777</c:v>
                </c:pt>
                <c:pt idx="128">
                  <c:v>2.8016949152542199</c:v>
                </c:pt>
                <c:pt idx="129">
                  <c:v>2.8699623352165777</c:v>
                </c:pt>
                <c:pt idx="130">
                  <c:v>3.0338041431261642</c:v>
                </c:pt>
                <c:pt idx="131">
                  <c:v>6.9359698681732223</c:v>
                </c:pt>
                <c:pt idx="132">
                  <c:v>9.4372881355931995</c:v>
                </c:pt>
                <c:pt idx="133">
                  <c:v>8.1429378531073322</c:v>
                </c:pt>
                <c:pt idx="134">
                  <c:v>9.9533898305084385</c:v>
                </c:pt>
                <c:pt idx="135">
                  <c:v>7.6650659133710093</c:v>
                </c:pt>
                <c:pt idx="136">
                  <c:v>5.1500941619585356</c:v>
                </c:pt>
                <c:pt idx="137">
                  <c:v>4.322693032015068</c:v>
                </c:pt>
                <c:pt idx="138">
                  <c:v>6.264218455743868</c:v>
                </c:pt>
                <c:pt idx="139">
                  <c:v>24.996798493408647</c:v>
                </c:pt>
                <c:pt idx="140">
                  <c:v>19.166760828625229</c:v>
                </c:pt>
                <c:pt idx="141">
                  <c:v>10.535028248587587</c:v>
                </c:pt>
                <c:pt idx="142">
                  <c:v>6.3024482109227851</c:v>
                </c:pt>
                <c:pt idx="143">
                  <c:v>4.1424670433144746</c:v>
                </c:pt>
                <c:pt idx="144">
                  <c:v>3.7055555555555779</c:v>
                </c:pt>
                <c:pt idx="145">
                  <c:v>3.4570621468926266</c:v>
                </c:pt>
                <c:pt idx="146">
                  <c:v>3.4106403013182369</c:v>
                </c:pt>
                <c:pt idx="147">
                  <c:v>3.3369114877589179</c:v>
                </c:pt>
                <c:pt idx="148">
                  <c:v>3.36694915254236</c:v>
                </c:pt>
                <c:pt idx="149">
                  <c:v>3.3696798493408715</c:v>
                </c:pt>
                <c:pt idx="150">
                  <c:v>3.4707156308851221</c:v>
                </c:pt>
                <c:pt idx="151">
                  <c:v>3.4843691148775573</c:v>
                </c:pt>
                <c:pt idx="152">
                  <c:v>3.5826741996233578</c:v>
                </c:pt>
                <c:pt idx="153">
                  <c:v>3.5362523540489685</c:v>
                </c:pt>
                <c:pt idx="154">
                  <c:v>3.5171374764595109</c:v>
                </c:pt>
                <c:pt idx="155">
                  <c:v>3.53898305084748</c:v>
                </c:pt>
                <c:pt idx="156">
                  <c:v>3.6727871939736243</c:v>
                </c:pt>
                <c:pt idx="157">
                  <c:v>3.8748587570621265</c:v>
                </c:pt>
                <c:pt idx="158">
                  <c:v>3.5990583804143044</c:v>
                </c:pt>
                <c:pt idx="159">
                  <c:v>3.8257062146892866</c:v>
                </c:pt>
                <c:pt idx="160">
                  <c:v>4.2790018832391912</c:v>
                </c:pt>
                <c:pt idx="161">
                  <c:v>3.5908662900188308</c:v>
                </c:pt>
                <c:pt idx="162">
                  <c:v>4.0851224105461021</c:v>
                </c:pt>
                <c:pt idx="163">
                  <c:v>4.4455743879472882</c:v>
                </c:pt>
                <c:pt idx="164">
                  <c:v>3.618173258003762</c:v>
                </c:pt>
                <c:pt idx="165">
                  <c:v>3.6345574387947082</c:v>
                </c:pt>
                <c:pt idx="166">
                  <c:v>3.618173258003762</c:v>
                </c:pt>
                <c:pt idx="167">
                  <c:v>3.5471751412429531</c:v>
                </c:pt>
                <c:pt idx="168">
                  <c:v>3.5963276836157929</c:v>
                </c:pt>
                <c:pt idx="169">
                  <c:v>3.4188323917137109</c:v>
                </c:pt>
                <c:pt idx="170">
                  <c:v>3.5335216572504571</c:v>
                </c:pt>
                <c:pt idx="171">
                  <c:v>3.5963276836157929</c:v>
                </c:pt>
                <c:pt idx="172">
                  <c:v>3.4597928436911376</c:v>
                </c:pt>
                <c:pt idx="173">
                  <c:v>3.4870998116760688</c:v>
                </c:pt>
                <c:pt idx="174">
                  <c:v>3.4324858757062069</c:v>
                </c:pt>
                <c:pt idx="175">
                  <c:v>3.6919020715630819</c:v>
                </c:pt>
                <c:pt idx="176">
                  <c:v>3.6263653483992351</c:v>
                </c:pt>
                <c:pt idx="177">
                  <c:v>3.7328625235405086</c:v>
                </c:pt>
                <c:pt idx="178">
                  <c:v>3.6209039548022735</c:v>
                </c:pt>
                <c:pt idx="179">
                  <c:v>3.53898305084748</c:v>
                </c:pt>
                <c:pt idx="180">
                  <c:v>3.700094161958555</c:v>
                </c:pt>
                <c:pt idx="181">
                  <c:v>3.7519774011299063</c:v>
                </c:pt>
                <c:pt idx="182">
                  <c:v>3.8666666666666529</c:v>
                </c:pt>
                <c:pt idx="183">
                  <c:v>3.7820150659133485</c:v>
                </c:pt>
                <c:pt idx="184">
                  <c:v>4.1943502824858863</c:v>
                </c:pt>
                <c:pt idx="185">
                  <c:v>3.5690207156308618</c:v>
                </c:pt>
                <c:pt idx="186">
                  <c:v>4.1288135593220394</c:v>
                </c:pt>
                <c:pt idx="187">
                  <c:v>3.5717514124293728</c:v>
                </c:pt>
                <c:pt idx="188">
                  <c:v>3.8803201506591489</c:v>
                </c:pt>
                <c:pt idx="189">
                  <c:v>3.4597928436911376</c:v>
                </c:pt>
                <c:pt idx="190">
                  <c:v>3.4024482109227638</c:v>
                </c:pt>
                <c:pt idx="191">
                  <c:v>3.3150659133710088</c:v>
                </c:pt>
                <c:pt idx="192">
                  <c:v>3.252259887005613</c:v>
                </c:pt>
                <c:pt idx="193">
                  <c:v>3.4352165725047175</c:v>
                </c:pt>
                <c:pt idx="194">
                  <c:v>3.6318267419961976</c:v>
                </c:pt>
                <c:pt idx="195">
                  <c:v>3.6318267419961976</c:v>
                </c:pt>
                <c:pt idx="196">
                  <c:v>3.5772128060263353</c:v>
                </c:pt>
                <c:pt idx="197">
                  <c:v>3.5580979284368772</c:v>
                </c:pt>
                <c:pt idx="198">
                  <c:v>3.6454802259886936</c:v>
                </c:pt>
                <c:pt idx="199">
                  <c:v>3.6482109227872046</c:v>
                </c:pt>
                <c:pt idx="200">
                  <c:v>3.700094161958555</c:v>
                </c:pt>
                <c:pt idx="201">
                  <c:v>3.7738229755178754</c:v>
                </c:pt>
                <c:pt idx="202">
                  <c:v>3.6864406779661203</c:v>
                </c:pt>
                <c:pt idx="203">
                  <c:v>3.5990583804143044</c:v>
                </c:pt>
                <c:pt idx="204">
                  <c:v>3.7274011299434862</c:v>
                </c:pt>
                <c:pt idx="205">
                  <c:v>3.7274011299434862</c:v>
                </c:pt>
                <c:pt idx="206">
                  <c:v>3.6837099811676088</c:v>
                </c:pt>
                <c:pt idx="207">
                  <c:v>3.6782485875705859</c:v>
                </c:pt>
                <c:pt idx="208">
                  <c:v>4.0250470809792773</c:v>
                </c:pt>
                <c:pt idx="209">
                  <c:v>3.9977401129943462</c:v>
                </c:pt>
                <c:pt idx="210">
                  <c:v>4.0905838041431233</c:v>
                </c:pt>
                <c:pt idx="211">
                  <c:v>4.0332391713747509</c:v>
                </c:pt>
                <c:pt idx="212">
                  <c:v>3.8830508474575995</c:v>
                </c:pt>
                <c:pt idx="213">
                  <c:v>3.8420903954802328</c:v>
                </c:pt>
                <c:pt idx="214">
                  <c:v>3.6236346516007236</c:v>
                </c:pt>
                <c:pt idx="215">
                  <c:v>3.4952919020715418</c:v>
                </c:pt>
                <c:pt idx="216">
                  <c:v>3.6236346516007236</c:v>
                </c:pt>
                <c:pt idx="217">
                  <c:v>3.7765536723163868</c:v>
                </c:pt>
                <c:pt idx="218">
                  <c:v>3.9840866290018506</c:v>
                </c:pt>
                <c:pt idx="219">
                  <c:v>3.9458568738229953</c:v>
                </c:pt>
                <c:pt idx="220">
                  <c:v>2.905461393596982</c:v>
                </c:pt>
                <c:pt idx="221">
                  <c:v>4.0168549905838047</c:v>
                </c:pt>
                <c:pt idx="222">
                  <c:v>4.0086629001883312</c:v>
                </c:pt>
                <c:pt idx="223">
                  <c:v>3.9895480225988731</c:v>
                </c:pt>
                <c:pt idx="224">
                  <c:v>4.2380414312617649</c:v>
                </c:pt>
                <c:pt idx="225">
                  <c:v>4.3117702448210835</c:v>
                </c:pt>
                <c:pt idx="226">
                  <c:v>4.3117702448210835</c:v>
                </c:pt>
                <c:pt idx="227">
                  <c:v>4.2653483992466956</c:v>
                </c:pt>
                <c:pt idx="228">
                  <c:v>4.3281544256120306</c:v>
                </c:pt>
                <c:pt idx="229">
                  <c:v>4.3936911487758783</c:v>
                </c:pt>
                <c:pt idx="230">
                  <c:v>4.4182674199623584</c:v>
                </c:pt>
                <c:pt idx="231">
                  <c:v>4.407344632768373</c:v>
                </c:pt>
                <c:pt idx="232">
                  <c:v>4.7377589453860578</c:v>
                </c:pt>
                <c:pt idx="233">
                  <c:v>4.5302259887005327</c:v>
                </c:pt>
                <c:pt idx="234">
                  <c:v>4.674952919020722</c:v>
                </c:pt>
                <c:pt idx="235">
                  <c:v>4.6312617702447829</c:v>
                </c:pt>
                <c:pt idx="236">
                  <c:v>4.6503766478342419</c:v>
                </c:pt>
                <c:pt idx="237">
                  <c:v>4.5193032015066086</c:v>
                </c:pt>
                <c:pt idx="238">
                  <c:v>4.3691148775894568</c:v>
                </c:pt>
                <c:pt idx="239">
                  <c:v>4.5848399246704554</c:v>
                </c:pt>
                <c:pt idx="240">
                  <c:v>4.4100753295668236</c:v>
                </c:pt>
                <c:pt idx="241">
                  <c:v>4.505649717514113</c:v>
                </c:pt>
                <c:pt idx="242">
                  <c:v>4.3909604519773655</c:v>
                </c:pt>
                <c:pt idx="243">
                  <c:v>4.3964218455743884</c:v>
                </c:pt>
                <c:pt idx="244">
                  <c:v>4.4838041431261439</c:v>
                </c:pt>
                <c:pt idx="245">
                  <c:v>4.4974576271186395</c:v>
                </c:pt>
                <c:pt idx="246">
                  <c:v>4.5247645951035702</c:v>
                </c:pt>
                <c:pt idx="247">
                  <c:v>4.5193032015066086</c:v>
                </c:pt>
                <c:pt idx="248">
                  <c:v>4.5302259887005327</c:v>
                </c:pt>
                <c:pt idx="249">
                  <c:v>4.5356873822975556</c:v>
                </c:pt>
                <c:pt idx="250">
                  <c:v>4.5739171374764718</c:v>
                </c:pt>
                <c:pt idx="251">
                  <c:v>4.6012241054614016</c:v>
                </c:pt>
                <c:pt idx="252">
                  <c:v>4.7705273069679501</c:v>
                </c:pt>
                <c:pt idx="253">
                  <c:v>6.6902071563088423</c:v>
                </c:pt>
                <c:pt idx="254">
                  <c:v>5.8737288135592989</c:v>
                </c:pt>
                <c:pt idx="255">
                  <c:v>4.9097928436911165</c:v>
                </c:pt>
                <c:pt idx="256">
                  <c:v>4.6831450094161955</c:v>
                </c:pt>
                <c:pt idx="257">
                  <c:v>4.5684557438794489</c:v>
                </c:pt>
                <c:pt idx="258">
                  <c:v>4.508380414312624</c:v>
                </c:pt>
                <c:pt idx="259">
                  <c:v>4.5111111111110755</c:v>
                </c:pt>
                <c:pt idx="260">
                  <c:v>4.5766478342749215</c:v>
                </c:pt>
                <c:pt idx="261">
                  <c:v>4.691337099811669</c:v>
                </c:pt>
                <c:pt idx="262">
                  <c:v>4.6640301318267374</c:v>
                </c:pt>
                <c:pt idx="263">
                  <c:v>4.5984934086628915</c:v>
                </c:pt>
                <c:pt idx="264">
                  <c:v>4.5793785310734334</c:v>
                </c:pt>
                <c:pt idx="265">
                  <c:v>4.6012241054614016</c:v>
                </c:pt>
                <c:pt idx="266">
                  <c:v>4.691337099811669</c:v>
                </c:pt>
                <c:pt idx="267">
                  <c:v>4.7350282485875459</c:v>
                </c:pt>
                <c:pt idx="268">
                  <c:v>4.5821092278719444</c:v>
                </c:pt>
                <c:pt idx="269">
                  <c:v>4.6558380414312648</c:v>
                </c:pt>
                <c:pt idx="270">
                  <c:v>4.5984934086628915</c:v>
                </c:pt>
                <c:pt idx="271">
                  <c:v>4.5711864406779599</c:v>
                </c:pt>
                <c:pt idx="272">
                  <c:v>4.7131826741996381</c:v>
                </c:pt>
                <c:pt idx="273">
                  <c:v>4.7350282485875459</c:v>
                </c:pt>
                <c:pt idx="274">
                  <c:v>4.7404896421845688</c:v>
                </c:pt>
                <c:pt idx="275">
                  <c:v>4.7104519774011262</c:v>
                </c:pt>
                <c:pt idx="276">
                  <c:v>4.7432203389830194</c:v>
                </c:pt>
                <c:pt idx="277">
                  <c:v>4.7241054613935614</c:v>
                </c:pt>
                <c:pt idx="278">
                  <c:v>4.8142184557438892</c:v>
                </c:pt>
                <c:pt idx="279">
                  <c:v>4.9316384180790864</c:v>
                </c:pt>
                <c:pt idx="280">
                  <c:v>5.0517890772127956</c:v>
                </c:pt>
                <c:pt idx="281">
                  <c:v>5.0463276836158331</c:v>
                </c:pt>
                <c:pt idx="282">
                  <c:v>5.0545197740113066</c:v>
                </c:pt>
                <c:pt idx="283">
                  <c:v>5.1828625235404884</c:v>
                </c:pt>
                <c:pt idx="284">
                  <c:v>5.2238229755178551</c:v>
                </c:pt>
                <c:pt idx="285">
                  <c:v>5.2729755178907558</c:v>
                </c:pt>
                <c:pt idx="286">
                  <c:v>5.3248587570621666</c:v>
                </c:pt>
                <c:pt idx="287">
                  <c:v>5.3139359698681821</c:v>
                </c:pt>
                <c:pt idx="288">
                  <c:v>5.3603578154425708</c:v>
                </c:pt>
                <c:pt idx="289">
                  <c:v>5.3849340866289905</c:v>
                </c:pt>
                <c:pt idx="290">
                  <c:v>5.2511299435028471</c:v>
                </c:pt>
                <c:pt idx="291">
                  <c:v>5.2702448210922439</c:v>
                </c:pt>
                <c:pt idx="292">
                  <c:v>5.4067796610169605</c:v>
                </c:pt>
                <c:pt idx="293">
                  <c:v>5.3467043314500753</c:v>
                </c:pt>
                <c:pt idx="294">
                  <c:v>5.2565913370998087</c:v>
                </c:pt>
                <c:pt idx="295">
                  <c:v>5.0053672316384068</c:v>
                </c:pt>
                <c:pt idx="296">
                  <c:v>5.0080979284369169</c:v>
                </c:pt>
                <c:pt idx="297">
                  <c:v>5.0053672316384068</c:v>
                </c:pt>
                <c:pt idx="298">
                  <c:v>5.0162900188323913</c:v>
                </c:pt>
                <c:pt idx="299">
                  <c:v>4.7049905838041646</c:v>
                </c:pt>
                <c:pt idx="300">
                  <c:v>4.9971751412429324</c:v>
                </c:pt>
                <c:pt idx="301">
                  <c:v>4.9725988700565136</c:v>
                </c:pt>
                <c:pt idx="302">
                  <c:v>5.0463276836158331</c:v>
                </c:pt>
                <c:pt idx="303">
                  <c:v>5.0736346516007647</c:v>
                </c:pt>
                <c:pt idx="304">
                  <c:v>5.103672316384146</c:v>
                </c:pt>
                <c:pt idx="305">
                  <c:v>5.1255178907721151</c:v>
                </c:pt>
                <c:pt idx="306">
                  <c:v>5.1555555555555586</c:v>
                </c:pt>
                <c:pt idx="307">
                  <c:v>5.1664783427495413</c:v>
                </c:pt>
                <c:pt idx="308">
                  <c:v>5.212900188323931</c:v>
                </c:pt>
                <c:pt idx="309">
                  <c:v>5.2620527306967704</c:v>
                </c:pt>
                <c:pt idx="310">
                  <c:v>5.2757062146892659</c:v>
                </c:pt>
                <c:pt idx="311">
                  <c:v>5.2538606403012977</c:v>
                </c:pt>
                <c:pt idx="312">
                  <c:v>5.3193973634651446</c:v>
                </c:pt>
                <c:pt idx="313">
                  <c:v>5.3385122410546018</c:v>
                </c:pt>
                <c:pt idx="314">
                  <c:v>5.3931261770244641</c:v>
                </c:pt>
                <c:pt idx="315">
                  <c:v>5.4477401129943264</c:v>
                </c:pt>
                <c:pt idx="316">
                  <c:v>5.4859698681732416</c:v>
                </c:pt>
                <c:pt idx="317">
                  <c:v>5.5023540489641878</c:v>
                </c:pt>
                <c:pt idx="318">
                  <c:v>5.5078154425612107</c:v>
                </c:pt>
                <c:pt idx="319">
                  <c:v>5.5979284369114781</c:v>
                </c:pt>
                <c:pt idx="320">
                  <c:v>5.5979284369114781</c:v>
                </c:pt>
                <c:pt idx="321">
                  <c:v>5.6115819209039737</c:v>
                </c:pt>
                <c:pt idx="322">
                  <c:v>5.5433145009416149</c:v>
                </c:pt>
                <c:pt idx="323">
                  <c:v>5.6115819209039737</c:v>
                </c:pt>
                <c:pt idx="324">
                  <c:v>5.576082862523509</c:v>
                </c:pt>
                <c:pt idx="325">
                  <c:v>5.559698681732562</c:v>
                </c:pt>
                <c:pt idx="326">
                  <c:v>5.5678907721280355</c:v>
                </c:pt>
                <c:pt idx="327">
                  <c:v>5.6661958568738351</c:v>
                </c:pt>
                <c:pt idx="328">
                  <c:v>5.6525423728813395</c:v>
                </c:pt>
                <c:pt idx="329">
                  <c:v>5.6197740112994463</c:v>
                </c:pt>
                <c:pt idx="330">
                  <c:v>5.6935028248587667</c:v>
                </c:pt>
                <c:pt idx="331">
                  <c:v>5.6334274952918815</c:v>
                </c:pt>
                <c:pt idx="332">
                  <c:v>5.6552730696798514</c:v>
                </c:pt>
                <c:pt idx="333">
                  <c:v>5.7344632768361326</c:v>
                </c:pt>
                <c:pt idx="334">
                  <c:v>5.6689265536722866</c:v>
                </c:pt>
                <c:pt idx="335">
                  <c:v>5.6470809792843779</c:v>
                </c:pt>
                <c:pt idx="336">
                  <c:v>5.7535781544255906</c:v>
                </c:pt>
                <c:pt idx="337">
                  <c:v>5.7399246704331555</c:v>
                </c:pt>
                <c:pt idx="338">
                  <c:v>5.8628060263653143</c:v>
                </c:pt>
                <c:pt idx="339">
                  <c:v>5.7535781544255906</c:v>
                </c:pt>
                <c:pt idx="340">
                  <c:v>5.7535781544255906</c:v>
                </c:pt>
                <c:pt idx="341">
                  <c:v>5.7699623352165368</c:v>
                </c:pt>
                <c:pt idx="342">
                  <c:v>5.7672316384180871</c:v>
                </c:pt>
                <c:pt idx="343">
                  <c:v>5.8873822975517953</c:v>
                </c:pt>
                <c:pt idx="344">
                  <c:v>5.9201506591336885</c:v>
                </c:pt>
                <c:pt idx="345">
                  <c:v>5.9447269303201686</c:v>
                </c:pt>
                <c:pt idx="346">
                  <c:v>6.0457627118644197</c:v>
                </c:pt>
                <c:pt idx="347">
                  <c:v>6.018455743879489</c:v>
                </c:pt>
                <c:pt idx="348">
                  <c:v>6.0484934086628703</c:v>
                </c:pt>
                <c:pt idx="349">
                  <c:v>5.9638418079096276</c:v>
                </c:pt>
                <c:pt idx="350">
                  <c:v>5.9829566854990244</c:v>
                </c:pt>
                <c:pt idx="351">
                  <c:v>6.0048022598869935</c:v>
                </c:pt>
                <c:pt idx="352">
                  <c:v>5.9365348399246347</c:v>
                </c:pt>
                <c:pt idx="353">
                  <c:v>6.0293785310734123</c:v>
                </c:pt>
                <c:pt idx="354">
                  <c:v>6.1358757062146863</c:v>
                </c:pt>
                <c:pt idx="355">
                  <c:v>6.2696798493408297</c:v>
                </c:pt>
                <c:pt idx="356">
                  <c:v>6.2259887005649528</c:v>
                </c:pt>
                <c:pt idx="357">
                  <c:v>6.204143126177045</c:v>
                </c:pt>
                <c:pt idx="358">
                  <c:v>6.2997175141242732</c:v>
                </c:pt>
                <c:pt idx="359">
                  <c:v>6.3734463276835926</c:v>
                </c:pt>
                <c:pt idx="360">
                  <c:v>6.3597928436911575</c:v>
                </c:pt>
                <c:pt idx="361">
                  <c:v>6.3843691148775772</c:v>
                </c:pt>
                <c:pt idx="362">
                  <c:v>6.4335216572504779</c:v>
                </c:pt>
                <c:pt idx="363">
                  <c:v>6.4580979284368976</c:v>
                </c:pt>
                <c:pt idx="364">
                  <c:v>6.4553672316383857</c:v>
                </c:pt>
                <c:pt idx="365">
                  <c:v>6.5482109227871641</c:v>
                </c:pt>
                <c:pt idx="366">
                  <c:v>6.5618644067796597</c:v>
                </c:pt>
                <c:pt idx="367">
                  <c:v>6.4990583804143256</c:v>
                </c:pt>
                <c:pt idx="368">
                  <c:v>6.6110169491525594</c:v>
                </c:pt>
                <c:pt idx="369">
                  <c:v>6.7338983050847201</c:v>
                </c:pt>
                <c:pt idx="370">
                  <c:v>6.6792843691148578</c:v>
                </c:pt>
                <c:pt idx="371">
                  <c:v>6.739359698681743</c:v>
                </c:pt>
                <c:pt idx="372">
                  <c:v>6.7284369114877585</c:v>
                </c:pt>
                <c:pt idx="373">
                  <c:v>6.7093220338982995</c:v>
                </c:pt>
                <c:pt idx="374">
                  <c:v>6.739359698681743</c:v>
                </c:pt>
                <c:pt idx="375">
                  <c:v>6.799435028248566</c:v>
                </c:pt>
                <c:pt idx="376">
                  <c:v>6.6956685499058031</c:v>
                </c:pt>
                <c:pt idx="377">
                  <c:v>6.6683615819208732</c:v>
                </c:pt>
                <c:pt idx="378">
                  <c:v>6.7284369114877585</c:v>
                </c:pt>
                <c:pt idx="379">
                  <c:v>6.7557438794726892</c:v>
                </c:pt>
                <c:pt idx="380">
                  <c:v>6.8076271186440396</c:v>
                </c:pt>
                <c:pt idx="381">
                  <c:v>6.7557438794726892</c:v>
                </c:pt>
                <c:pt idx="382">
                  <c:v>6.7530131826741773</c:v>
                </c:pt>
                <c:pt idx="383">
                  <c:v>6.7229755178907356</c:v>
                </c:pt>
                <c:pt idx="384">
                  <c:v>6.7229755178907356</c:v>
                </c:pt>
                <c:pt idx="385">
                  <c:v>6.8431261770245042</c:v>
                </c:pt>
                <c:pt idx="386">
                  <c:v>6.8513182674199777</c:v>
                </c:pt>
                <c:pt idx="387">
                  <c:v>6.9223163841807862</c:v>
                </c:pt>
                <c:pt idx="388">
                  <c:v>6.8922787193973436</c:v>
                </c:pt>
                <c:pt idx="389">
                  <c:v>6.8868173258003811</c:v>
                </c:pt>
                <c:pt idx="390">
                  <c:v>6.9387005649717324</c:v>
                </c:pt>
                <c:pt idx="391">
                  <c:v>6.9878531073446339</c:v>
                </c:pt>
                <c:pt idx="392">
                  <c:v>7.0643126177024644</c:v>
                </c:pt>
                <c:pt idx="393">
                  <c:v>7.0424670433144954</c:v>
                </c:pt>
                <c:pt idx="394">
                  <c:v>7.1189265536723267</c:v>
                </c:pt>
                <c:pt idx="395">
                  <c:v>7.1025423728813193</c:v>
                </c:pt>
                <c:pt idx="396">
                  <c:v>7.0643126177024644</c:v>
                </c:pt>
                <c:pt idx="397">
                  <c:v>7.0834274952919216</c:v>
                </c:pt>
                <c:pt idx="398">
                  <c:v>7.2281544256120513</c:v>
                </c:pt>
                <c:pt idx="399">
                  <c:v>7.2554613935969821</c:v>
                </c:pt>
                <c:pt idx="400">
                  <c:v>7.2199623352165778</c:v>
                </c:pt>
                <c:pt idx="401">
                  <c:v>7.2581920903954931</c:v>
                </c:pt>
                <c:pt idx="402">
                  <c:v>7.1926553672316462</c:v>
                </c:pt>
                <c:pt idx="403">
                  <c:v>7.2609227871939437</c:v>
                </c:pt>
                <c:pt idx="404">
                  <c:v>7.3100753295668435</c:v>
                </c:pt>
                <c:pt idx="405">
                  <c:v>7.4548022598869723</c:v>
                </c:pt>
                <c:pt idx="406">
                  <c:v>7.4657250470809577</c:v>
                </c:pt>
                <c:pt idx="407">
                  <c:v>7.3919962335216365</c:v>
                </c:pt>
                <c:pt idx="408">
                  <c:v>7.2745762711864392</c:v>
                </c:pt>
                <c:pt idx="409">
                  <c:v>7.3810734463276519</c:v>
                </c:pt>
                <c:pt idx="410">
                  <c:v>7.3728813559321793</c:v>
                </c:pt>
                <c:pt idx="411">
                  <c:v>7.2718455743879282</c:v>
                </c:pt>
                <c:pt idx="412">
                  <c:v>7.3128060263653563</c:v>
                </c:pt>
                <c:pt idx="413">
                  <c:v>7.4247645951035919</c:v>
                </c:pt>
                <c:pt idx="414">
                  <c:v>7.2882297551788744</c:v>
                </c:pt>
                <c:pt idx="415">
                  <c:v>7.3483050847457605</c:v>
                </c:pt>
                <c:pt idx="416">
                  <c:v>7.359227871939745</c:v>
                </c:pt>
                <c:pt idx="417">
                  <c:v>7.315536723163806</c:v>
                </c:pt>
                <c:pt idx="418">
                  <c:v>7.315536723163806</c:v>
                </c:pt>
                <c:pt idx="419">
                  <c:v>7.1653483992467155</c:v>
                </c:pt>
                <c:pt idx="420">
                  <c:v>6.9414312617702443</c:v>
                </c:pt>
                <c:pt idx="421">
                  <c:v>6.6929378531073533</c:v>
                </c:pt>
                <c:pt idx="422">
                  <c:v>6.5345574387947289</c:v>
                </c:pt>
                <c:pt idx="423">
                  <c:v>6.3406779661016994</c:v>
                </c:pt>
                <c:pt idx="424">
                  <c:v>6.3734463276835926</c:v>
                </c:pt>
                <c:pt idx="425">
                  <c:v>6.351600753295684</c:v>
                </c:pt>
                <c:pt idx="426">
                  <c:v>6.4690207156308812</c:v>
                </c:pt>
                <c:pt idx="427">
                  <c:v>6.8922787193973436</c:v>
                </c:pt>
                <c:pt idx="428">
                  <c:v>6.5919020715631023</c:v>
                </c:pt>
                <c:pt idx="429">
                  <c:v>6.6710922787193843</c:v>
                </c:pt>
                <c:pt idx="430">
                  <c:v>6.739359698681743</c:v>
                </c:pt>
                <c:pt idx="431">
                  <c:v>6.7147834274952611</c:v>
                </c:pt>
                <c:pt idx="432">
                  <c:v>6.7885122410545815</c:v>
                </c:pt>
                <c:pt idx="433">
                  <c:v>6.619209039548033</c:v>
                </c:pt>
                <c:pt idx="434">
                  <c:v>6.4635593220339205</c:v>
                </c:pt>
                <c:pt idx="435">
                  <c:v>6.7366290018832302</c:v>
                </c:pt>
                <c:pt idx="436">
                  <c:v>9.9370056497174932</c:v>
                </c:pt>
                <c:pt idx="437">
                  <c:v>9.7322033898304792</c:v>
                </c:pt>
                <c:pt idx="438">
                  <c:v>8.5989642184557482</c:v>
                </c:pt>
                <c:pt idx="439">
                  <c:v>8.5443502824858868</c:v>
                </c:pt>
                <c:pt idx="440">
                  <c:v>8.2303201506591481</c:v>
                </c:pt>
                <c:pt idx="441">
                  <c:v>8.1565913370998278</c:v>
                </c:pt>
                <c:pt idx="442">
                  <c:v>27.566384180790923</c:v>
                </c:pt>
                <c:pt idx="443">
                  <c:v>21.730885122410545</c:v>
                </c:pt>
                <c:pt idx="444">
                  <c:v>16.122033898305077</c:v>
                </c:pt>
                <c:pt idx="445">
                  <c:v>12.244444444444442</c:v>
                </c:pt>
                <c:pt idx="446">
                  <c:v>13.120998116760809</c:v>
                </c:pt>
                <c:pt idx="447">
                  <c:v>15.8271186440678</c:v>
                </c:pt>
                <c:pt idx="448">
                  <c:v>18.298399246704339</c:v>
                </c:pt>
                <c:pt idx="449">
                  <c:v>19.229566854990562</c:v>
                </c:pt>
                <c:pt idx="450">
                  <c:v>21.681732580037639</c:v>
                </c:pt>
                <c:pt idx="451">
                  <c:v>21.072787193973621</c:v>
                </c:pt>
                <c:pt idx="452">
                  <c:v>20.993596986817344</c:v>
                </c:pt>
                <c:pt idx="453">
                  <c:v>23.565913370998128</c:v>
                </c:pt>
                <c:pt idx="454">
                  <c:v>20.581261770244804</c:v>
                </c:pt>
                <c:pt idx="455">
                  <c:v>20.619491525423722</c:v>
                </c:pt>
                <c:pt idx="456">
                  <c:v>23.942749529190202</c:v>
                </c:pt>
                <c:pt idx="457">
                  <c:v>23.841713747645947</c:v>
                </c:pt>
                <c:pt idx="458">
                  <c:v>23.907250470809796</c:v>
                </c:pt>
                <c:pt idx="459">
                  <c:v>24.950376647834258</c:v>
                </c:pt>
                <c:pt idx="460">
                  <c:v>25.10056497175141</c:v>
                </c:pt>
                <c:pt idx="461">
                  <c:v>24.90122410546136</c:v>
                </c:pt>
                <c:pt idx="462">
                  <c:v>24.980414312617704</c:v>
                </c:pt>
                <c:pt idx="463">
                  <c:v>24.819303201506568</c:v>
                </c:pt>
                <c:pt idx="464">
                  <c:v>24.401506591337068</c:v>
                </c:pt>
                <c:pt idx="465">
                  <c:v>24.005555555555535</c:v>
                </c:pt>
                <c:pt idx="466">
                  <c:v>23.77344632768359</c:v>
                </c:pt>
                <c:pt idx="467">
                  <c:v>26.083615819209051</c:v>
                </c:pt>
                <c:pt idx="468">
                  <c:v>25.095103578154387</c:v>
                </c:pt>
                <c:pt idx="469">
                  <c:v>28.104331450094136</c:v>
                </c:pt>
                <c:pt idx="470">
                  <c:v>29.139265536723187</c:v>
                </c:pt>
                <c:pt idx="471">
                  <c:v>46.077777777777747</c:v>
                </c:pt>
                <c:pt idx="472">
                  <c:v>46.801412429378509</c:v>
                </c:pt>
                <c:pt idx="473">
                  <c:v>47.213747645951045</c:v>
                </c:pt>
                <c:pt idx="474">
                  <c:v>49.597645951035766</c:v>
                </c:pt>
                <c:pt idx="475">
                  <c:v>54.927966101694906</c:v>
                </c:pt>
                <c:pt idx="476">
                  <c:v>48.54905838041428</c:v>
                </c:pt>
                <c:pt idx="477">
                  <c:v>46.94340866290019</c:v>
                </c:pt>
                <c:pt idx="478">
                  <c:v>40.288700564971748</c:v>
                </c:pt>
                <c:pt idx="479">
                  <c:v>51.967890772128058</c:v>
                </c:pt>
                <c:pt idx="480">
                  <c:v>57.481167608286228</c:v>
                </c:pt>
                <c:pt idx="481">
                  <c:v>52.508568738229776</c:v>
                </c:pt>
                <c:pt idx="482">
                  <c:v>40.24500941619587</c:v>
                </c:pt>
                <c:pt idx="483">
                  <c:v>31.119020715630903</c:v>
                </c:pt>
                <c:pt idx="484">
                  <c:v>20.141619585687394</c:v>
                </c:pt>
                <c:pt idx="485">
                  <c:v>19.44529190207156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11-4243-B934-2DB01C2CC23B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P$14:$P$817</c:f>
              <c:numCache>
                <c:formatCode>0.0</c:formatCode>
                <c:ptCount val="804"/>
                <c:pt idx="0">
                  <c:v>4.6496006366101206</c:v>
                </c:pt>
                <c:pt idx="1">
                  <c:v>5.4225794095690301</c:v>
                </c:pt>
                <c:pt idx="2">
                  <c:v>5.5781309137697512</c:v>
                </c:pt>
                <c:pt idx="3">
                  <c:v>4.5634069378702247</c:v>
                </c:pt>
                <c:pt idx="4">
                  <c:v>4.7011008324002965</c:v>
                </c:pt>
                <c:pt idx="5">
                  <c:v>3.5716089973954821</c:v>
                </c:pt>
                <c:pt idx="6">
                  <c:v>2.8144201631162469</c:v>
                </c:pt>
                <c:pt idx="7">
                  <c:v>2.2204887045077224</c:v>
                </c:pt>
                <c:pt idx="8">
                  <c:v>2.3178263136333515</c:v>
                </c:pt>
                <c:pt idx="9">
                  <c:v>2.1423152515121626</c:v>
                </c:pt>
                <c:pt idx="10">
                  <c:v>3.2220995415223874</c:v>
                </c:pt>
                <c:pt idx="11">
                  <c:v>3.7602138078351945</c:v>
                </c:pt>
                <c:pt idx="12">
                  <c:v>4.348575849660909</c:v>
                </c:pt>
                <c:pt idx="13">
                  <c:v>4.4612367982855199</c:v>
                </c:pt>
                <c:pt idx="14">
                  <c:v>4.3876307800153</c:v>
                </c:pt>
                <c:pt idx="15">
                  <c:v>5.3180763886703009</c:v>
                </c:pt>
                <c:pt idx="16">
                  <c:v>5.4902183101612101</c:v>
                </c:pt>
                <c:pt idx="17">
                  <c:v>14.767357962621904</c:v>
                </c:pt>
                <c:pt idx="18">
                  <c:v>93.749364059617662</c:v>
                </c:pt>
                <c:pt idx="19">
                  <c:v>54.594585311572963</c:v>
                </c:pt>
                <c:pt idx="20">
                  <c:v>60.219732313028373</c:v>
                </c:pt>
                <c:pt idx="21">
                  <c:v>62.085451442334417</c:v>
                </c:pt>
                <c:pt idx="22">
                  <c:v>22.26036031889203</c:v>
                </c:pt>
                <c:pt idx="23">
                  <c:v>1.4200310043234874</c:v>
                </c:pt>
                <c:pt idx="24">
                  <c:v>4.5649244538811686</c:v>
                </c:pt>
                <c:pt idx="25">
                  <c:v>4.2815755074897552</c:v>
                </c:pt>
                <c:pt idx="26">
                  <c:v>4.6715593110039899</c:v>
                </c:pt>
                <c:pt idx="27">
                  <c:v>6.6468697358862086</c:v>
                </c:pt>
                <c:pt idx="28">
                  <c:v>5.8274200679908708</c:v>
                </c:pt>
                <c:pt idx="29">
                  <c:v>4.8323217705819932</c:v>
                </c:pt>
                <c:pt idx="30">
                  <c:v>5.728898936873434</c:v>
                </c:pt>
                <c:pt idx="31">
                  <c:v>4.463515668006651</c:v>
                </c:pt>
                <c:pt idx="32">
                  <c:v>4.2254588276122007</c:v>
                </c:pt>
                <c:pt idx="33">
                  <c:v>4.2381938853466234</c:v>
                </c:pt>
                <c:pt idx="34">
                  <c:v>3.7909244228877661</c:v>
                </c:pt>
                <c:pt idx="35">
                  <c:v>2.9878245439353326</c:v>
                </c:pt>
                <c:pt idx="36">
                  <c:v>2.2050084070501099</c:v>
                </c:pt>
                <c:pt idx="37">
                  <c:v>1.8133644433124678</c:v>
                </c:pt>
                <c:pt idx="38">
                  <c:v>1.4922373396410069</c:v>
                </c:pt>
                <c:pt idx="39">
                  <c:v>1.6191066602904873</c:v>
                </c:pt>
                <c:pt idx="40">
                  <c:v>1.8696530824304167</c:v>
                </c:pt>
                <c:pt idx="41">
                  <c:v>3.810849474370936</c:v>
                </c:pt>
                <c:pt idx="42">
                  <c:v>1.2165498338205727</c:v>
                </c:pt>
                <c:pt idx="43">
                  <c:v>2.2396475546391059</c:v>
                </c:pt>
                <c:pt idx="44">
                  <c:v>3.8067235984934955</c:v>
                </c:pt>
                <c:pt idx="45">
                  <c:v>4.5796975238108057</c:v>
                </c:pt>
                <c:pt idx="46">
                  <c:v>4.1453498504300175</c:v>
                </c:pt>
                <c:pt idx="47">
                  <c:v>3.2764530002216019</c:v>
                </c:pt>
                <c:pt idx="48">
                  <c:v>2.7244102297209123</c:v>
                </c:pt>
                <c:pt idx="49">
                  <c:v>3.03716832152565</c:v>
                </c:pt>
                <c:pt idx="50">
                  <c:v>3.0132550761466468</c:v>
                </c:pt>
                <c:pt idx="51">
                  <c:v>3.0151459402556866</c:v>
                </c:pt>
                <c:pt idx="52">
                  <c:v>4.0678786627315757</c:v>
                </c:pt>
                <c:pt idx="53">
                  <c:v>4.8028781187313108</c:v>
                </c:pt>
                <c:pt idx="54">
                  <c:v>4.0205629728748216</c:v>
                </c:pt>
                <c:pt idx="55">
                  <c:v>3.3792028389928386</c:v>
                </c:pt>
                <c:pt idx="56">
                  <c:v>3.612726521920735</c:v>
                </c:pt>
                <c:pt idx="57">
                  <c:v>3.7203729417949694</c:v>
                </c:pt>
                <c:pt idx="58">
                  <c:v>3.9757421991107744</c:v>
                </c:pt>
                <c:pt idx="59">
                  <c:v>4.5722127755325639</c:v>
                </c:pt>
                <c:pt idx="60">
                  <c:v>5.1330664605156455</c:v>
                </c:pt>
                <c:pt idx="61">
                  <c:v>5.5687501099731014</c:v>
                </c:pt>
                <c:pt idx="62">
                  <c:v>6.0845964044377467</c:v>
                </c:pt>
                <c:pt idx="63">
                  <c:v>7.5705030881750721</c:v>
                </c:pt>
                <c:pt idx="64">
                  <c:v>9.019673065357976</c:v>
                </c:pt>
                <c:pt idx="65">
                  <c:v>200.56712065342566</c:v>
                </c:pt>
                <c:pt idx="66">
                  <c:v>255.39538706424227</c:v>
                </c:pt>
                <c:pt idx="67">
                  <c:v>86.490160062702969</c:v>
                </c:pt>
                <c:pt idx="68">
                  <c:v>6.3646253741501733</c:v>
                </c:pt>
                <c:pt idx="69">
                  <c:v>3.2844090807327588</c:v>
                </c:pt>
                <c:pt idx="70">
                  <c:v>3.8062668091851988</c:v>
                </c:pt>
                <c:pt idx="71">
                  <c:v>3.66318515239591</c:v>
                </c:pt>
                <c:pt idx="72">
                  <c:v>2.9652662068421911</c:v>
                </c:pt>
                <c:pt idx="73">
                  <c:v>2.3971732495696911</c:v>
                </c:pt>
                <c:pt idx="74">
                  <c:v>1.9011981095845183</c:v>
                </c:pt>
                <c:pt idx="75">
                  <c:v>1.7786163558233923</c:v>
                </c:pt>
                <c:pt idx="76">
                  <c:v>2.9052448888682001</c:v>
                </c:pt>
                <c:pt idx="77">
                  <c:v>1.5981350812615198</c:v>
                </c:pt>
                <c:pt idx="78">
                  <c:v>16.386591922075201</c:v>
                </c:pt>
                <c:pt idx="79">
                  <c:v>16.921135773489283</c:v>
                </c:pt>
                <c:pt idx="80">
                  <c:v>2.4136949977529891</c:v>
                </c:pt>
                <c:pt idx="81">
                  <c:v>1.7341099563336904</c:v>
                </c:pt>
                <c:pt idx="82">
                  <c:v>7.8426788091527628</c:v>
                </c:pt>
                <c:pt idx="83">
                  <c:v>1.8608810636697781</c:v>
                </c:pt>
                <c:pt idx="84">
                  <c:v>3.3181841574244659</c:v>
                </c:pt>
                <c:pt idx="85">
                  <c:v>2.1181214507605151</c:v>
                </c:pt>
                <c:pt idx="86">
                  <c:v>2.0983533572360362</c:v>
                </c:pt>
                <c:pt idx="87">
                  <c:v>2.2888931189159702</c:v>
                </c:pt>
                <c:pt idx="88">
                  <c:v>2.4385166303390968</c:v>
                </c:pt>
                <c:pt idx="89">
                  <c:v>2.4273188229496649</c:v>
                </c:pt>
                <c:pt idx="90">
                  <c:v>2.3811523778258721</c:v>
                </c:pt>
                <c:pt idx="91">
                  <c:v>2.3316560315614394</c:v>
                </c:pt>
                <c:pt idx="92">
                  <c:v>2.4814563498664999</c:v>
                </c:pt>
                <c:pt idx="93">
                  <c:v>2.5299556763043181</c:v>
                </c:pt>
                <c:pt idx="94">
                  <c:v>2.5178492525292699</c:v>
                </c:pt>
                <c:pt idx="95">
                  <c:v>2.6466438291358929</c:v>
                </c:pt>
                <c:pt idx="96">
                  <c:v>2.8126613312223014</c:v>
                </c:pt>
                <c:pt idx="97">
                  <c:v>2.8538083999541173</c:v>
                </c:pt>
                <c:pt idx="98">
                  <c:v>2.9226602521553517</c:v>
                </c:pt>
                <c:pt idx="99">
                  <c:v>3.1534630481571928</c:v>
                </c:pt>
                <c:pt idx="100">
                  <c:v>3.1974832287213508</c:v>
                </c:pt>
                <c:pt idx="101">
                  <c:v>3.2483252463455887</c:v>
                </c:pt>
                <c:pt idx="102">
                  <c:v>3.1851016701616595</c:v>
                </c:pt>
                <c:pt idx="103">
                  <c:v>2.5347882067633334</c:v>
                </c:pt>
                <c:pt idx="104">
                  <c:v>2.4543407316882417</c:v>
                </c:pt>
                <c:pt idx="105">
                  <c:v>16.64994680410873</c:v>
                </c:pt>
                <c:pt idx="106">
                  <c:v>4.1686388511340393</c:v>
                </c:pt>
                <c:pt idx="107">
                  <c:v>4.507535275624468</c:v>
                </c:pt>
                <c:pt idx="108">
                  <c:v>5.0099736766748171</c:v>
                </c:pt>
                <c:pt idx="109">
                  <c:v>4.4891669796419462</c:v>
                </c:pt>
                <c:pt idx="110">
                  <c:v>4.0016837614018517</c:v>
                </c:pt>
                <c:pt idx="111">
                  <c:v>4.2303894567954128</c:v>
                </c:pt>
                <c:pt idx="112">
                  <c:v>4.2742574124532835</c:v>
                </c:pt>
                <c:pt idx="113">
                  <c:v>4.1095413800061236</c:v>
                </c:pt>
                <c:pt idx="114">
                  <c:v>3.8532635063046401</c:v>
                </c:pt>
                <c:pt idx="115">
                  <c:v>3.8763565387389631</c:v>
                </c:pt>
                <c:pt idx="116">
                  <c:v>3.6172595647979726</c:v>
                </c:pt>
                <c:pt idx="117">
                  <c:v>3.3268528860515389</c:v>
                </c:pt>
                <c:pt idx="118">
                  <c:v>3.0405815492871735</c:v>
                </c:pt>
                <c:pt idx="119">
                  <c:v>2.9476592645697939</c:v>
                </c:pt>
                <c:pt idx="120">
                  <c:v>2.9833007379840897</c:v>
                </c:pt>
                <c:pt idx="121">
                  <c:v>2.9122240276546791</c:v>
                </c:pt>
                <c:pt idx="122">
                  <c:v>2.9222136164873391</c:v>
                </c:pt>
                <c:pt idx="123">
                  <c:v>2.9984177263945755</c:v>
                </c:pt>
                <c:pt idx="124">
                  <c:v>3.0038447281434943</c:v>
                </c:pt>
                <c:pt idx="125">
                  <c:v>2.9658015897189687</c:v>
                </c:pt>
                <c:pt idx="126">
                  <c:v>2.9819745717798782</c:v>
                </c:pt>
                <c:pt idx="127">
                  <c:v>2.9491276166293838</c:v>
                </c:pt>
                <c:pt idx="128">
                  <c:v>2.8839101153814224</c:v>
                </c:pt>
                <c:pt idx="129">
                  <c:v>2.9550948488966808</c:v>
                </c:pt>
                <c:pt idx="130">
                  <c:v>3.1216329617566756</c:v>
                </c:pt>
                <c:pt idx="131">
                  <c:v>7.0274674296051085</c:v>
                </c:pt>
                <c:pt idx="132">
                  <c:v>9.5237909026087557</c:v>
                </c:pt>
                <c:pt idx="133">
                  <c:v>8.2482263513347487</c:v>
                </c:pt>
                <c:pt idx="134">
                  <c:v>10.0074043329576</c:v>
                </c:pt>
                <c:pt idx="135">
                  <c:v>7.7147928489318174</c:v>
                </c:pt>
                <c:pt idx="136">
                  <c:v>5.1972131960099324</c:v>
                </c:pt>
                <c:pt idx="137">
                  <c:v>4.3756908948927649</c:v>
                </c:pt>
                <c:pt idx="138">
                  <c:v>6.3259682592802671</c:v>
                </c:pt>
                <c:pt idx="139">
                  <c:v>25.03993937261518</c:v>
                </c:pt>
                <c:pt idx="140">
                  <c:v>19.289155392685565</c:v>
                </c:pt>
                <c:pt idx="141">
                  <c:v>10.649643309840187</c:v>
                </c:pt>
                <c:pt idx="142">
                  <c:v>6.4112728467900819</c:v>
                </c:pt>
                <c:pt idx="143">
                  <c:v>4.2652594228592964</c:v>
                </c:pt>
                <c:pt idx="144">
                  <c:v>3.8535871175050409</c:v>
                </c:pt>
                <c:pt idx="145">
                  <c:v>3.6247192727434214</c:v>
                </c:pt>
                <c:pt idx="146">
                  <c:v>3.5898782779396377</c:v>
                </c:pt>
                <c:pt idx="147">
                  <c:v>3.5295425856913631</c:v>
                </c:pt>
                <c:pt idx="148">
                  <c:v>3.571337908127405</c:v>
                </c:pt>
                <c:pt idx="149">
                  <c:v>3.5847212195660543</c:v>
                </c:pt>
                <c:pt idx="150">
                  <c:v>3.6954371778994752</c:v>
                </c:pt>
                <c:pt idx="151">
                  <c:v>3.7172679801841322</c:v>
                </c:pt>
                <c:pt idx="152">
                  <c:v>3.8256510572035896</c:v>
                </c:pt>
                <c:pt idx="153">
                  <c:v>3.7881137574493984</c:v>
                </c:pt>
                <c:pt idx="154">
                  <c:v>3.7788558635311054</c:v>
                </c:pt>
                <c:pt idx="155">
                  <c:v>3.8104258164287432</c:v>
                </c:pt>
                <c:pt idx="156">
                  <c:v>3.9512580331141485</c:v>
                </c:pt>
                <c:pt idx="157">
                  <c:v>4.1613301076128781</c:v>
                </c:pt>
                <c:pt idx="158">
                  <c:v>3.8895520875304195</c:v>
                </c:pt>
                <c:pt idx="159">
                  <c:v>4.1232279953646627</c:v>
                </c:pt>
                <c:pt idx="160">
                  <c:v>4.5646776028209706</c:v>
                </c:pt>
                <c:pt idx="161">
                  <c:v>3.8771608336875887</c:v>
                </c:pt>
                <c:pt idx="162">
                  <c:v>4.3944460505945768</c:v>
                </c:pt>
                <c:pt idx="163">
                  <c:v>4.7464112976600514</c:v>
                </c:pt>
                <c:pt idx="164">
                  <c:v>3.9103908322193184</c:v>
                </c:pt>
                <c:pt idx="165">
                  <c:v>3.9376928379733931</c:v>
                </c:pt>
                <c:pt idx="166">
                  <c:v>3.9294417737541703</c:v>
                </c:pt>
                <c:pt idx="167">
                  <c:v>3.8662231598010965</c:v>
                </c:pt>
                <c:pt idx="168">
                  <c:v>3.9205473034722602</c:v>
                </c:pt>
                <c:pt idx="169">
                  <c:v>3.7502126902909345</c:v>
                </c:pt>
                <c:pt idx="170">
                  <c:v>3.8698083468030138</c:v>
                </c:pt>
                <c:pt idx="171">
                  <c:v>3.9378301761871723</c:v>
                </c:pt>
                <c:pt idx="172">
                  <c:v>3.807262568529814</c:v>
                </c:pt>
                <c:pt idx="173">
                  <c:v>3.8423490393224804</c:v>
                </c:pt>
                <c:pt idx="174">
                  <c:v>3.7931277132534351</c:v>
                </c:pt>
                <c:pt idx="175">
                  <c:v>4.0575387035266397</c:v>
                </c:pt>
                <c:pt idx="176">
                  <c:v>3.9928418130522645</c:v>
                </c:pt>
                <c:pt idx="177">
                  <c:v>4.1071184910012732</c:v>
                </c:pt>
                <c:pt idx="178">
                  <c:v>4.001745978617314</c:v>
                </c:pt>
                <c:pt idx="179">
                  <c:v>3.9249966759608448</c:v>
                </c:pt>
                <c:pt idx="180">
                  <c:v>4.1011805737619067</c:v>
                </c:pt>
                <c:pt idx="181">
                  <c:v>4.1523123836847837</c:v>
                </c:pt>
                <c:pt idx="182">
                  <c:v>4.2742949331037821</c:v>
                </c:pt>
                <c:pt idx="183">
                  <c:v>4.1785487005053552</c:v>
                </c:pt>
                <c:pt idx="184">
                  <c:v>4.5725402030710169</c:v>
                </c:pt>
                <c:pt idx="185">
                  <c:v>3.906766061959869</c:v>
                </c:pt>
                <c:pt idx="186">
                  <c:v>4.4670893262970282</c:v>
                </c:pt>
                <c:pt idx="187">
                  <c:v>3.9168784460816286</c:v>
                </c:pt>
                <c:pt idx="188">
                  <c:v>4.2212922225845464</c:v>
                </c:pt>
                <c:pt idx="189">
                  <c:v>3.8001018898090577</c:v>
                </c:pt>
                <c:pt idx="190">
                  <c:v>3.7493875151154583</c:v>
                </c:pt>
                <c:pt idx="191">
                  <c:v>3.6695195100484472</c:v>
                </c:pt>
                <c:pt idx="192">
                  <c:v>3.6173218966026908</c:v>
                </c:pt>
                <c:pt idx="193">
                  <c:v>3.8073508573815547</c:v>
                </c:pt>
                <c:pt idx="194">
                  <c:v>4.0085580058048782</c:v>
                </c:pt>
                <c:pt idx="195">
                  <c:v>4.0087790144073709</c:v>
                </c:pt>
                <c:pt idx="196">
                  <c:v>3.9592040745743371</c:v>
                </c:pt>
                <c:pt idx="197">
                  <c:v>3.9441557552707405</c:v>
                </c:pt>
                <c:pt idx="198">
                  <c:v>4.0393617573507905</c:v>
                </c:pt>
                <c:pt idx="199">
                  <c:v>4.0453191797456922</c:v>
                </c:pt>
                <c:pt idx="200">
                  <c:v>4.1042304924763027</c:v>
                </c:pt>
                <c:pt idx="201">
                  <c:v>4.1684117344079485</c:v>
                </c:pt>
                <c:pt idx="202">
                  <c:v>4.0823554884711477</c:v>
                </c:pt>
                <c:pt idx="203">
                  <c:v>4.0003658008201484</c:v>
                </c:pt>
                <c:pt idx="204">
                  <c:v>4.1350735981011137</c:v>
                </c:pt>
                <c:pt idx="205">
                  <c:v>4.1372394824055405</c:v>
                </c:pt>
                <c:pt idx="206">
                  <c:v>4.0909404321202514</c:v>
                </c:pt>
                <c:pt idx="207">
                  <c:v>4.0861862660512047</c:v>
                </c:pt>
                <c:pt idx="208">
                  <c:v>4.4404990519446406</c:v>
                </c:pt>
                <c:pt idx="209">
                  <c:v>4.4070480448104181</c:v>
                </c:pt>
                <c:pt idx="210">
                  <c:v>4.5013945944561442</c:v>
                </c:pt>
                <c:pt idx="211">
                  <c:v>4.451829464495507</c:v>
                </c:pt>
                <c:pt idx="212">
                  <c:v>4.3069011453176769</c:v>
                </c:pt>
                <c:pt idx="213">
                  <c:v>4.2683275862472287</c:v>
                </c:pt>
                <c:pt idx="214">
                  <c:v>4.0521703318336417</c:v>
                </c:pt>
                <c:pt idx="215">
                  <c:v>3.9297948145717565</c:v>
                </c:pt>
                <c:pt idx="216">
                  <c:v>4.067906144331106</c:v>
                </c:pt>
                <c:pt idx="217">
                  <c:v>4.2308589555999276</c:v>
                </c:pt>
                <c:pt idx="218">
                  <c:v>4.446790239180106</c:v>
                </c:pt>
                <c:pt idx="219">
                  <c:v>4.413776287020073</c:v>
                </c:pt>
                <c:pt idx="220">
                  <c:v>3.3817349319682752</c:v>
                </c:pt>
                <c:pt idx="221">
                  <c:v>4.4974160958434526</c:v>
                </c:pt>
                <c:pt idx="222">
                  <c:v>4.4918761086778884</c:v>
                </c:pt>
                <c:pt idx="223">
                  <c:v>4.4746619050698655</c:v>
                </c:pt>
                <c:pt idx="224">
                  <c:v>4.7297855718075317</c:v>
                </c:pt>
                <c:pt idx="225">
                  <c:v>4.8075809436527122</c:v>
                </c:pt>
                <c:pt idx="226">
                  <c:v>4.810807669249102</c:v>
                </c:pt>
                <c:pt idx="227">
                  <c:v>4.7665075062586419</c:v>
                </c:pt>
                <c:pt idx="228">
                  <c:v>4.8337337046738273</c:v>
                </c:pt>
                <c:pt idx="229">
                  <c:v>4.9006848828936267</c:v>
                </c:pt>
                <c:pt idx="230">
                  <c:v>4.9282226693535058</c:v>
                </c:pt>
                <c:pt idx="231">
                  <c:v>4.9103160103207575</c:v>
                </c:pt>
                <c:pt idx="232">
                  <c:v>5.2317131719567493</c:v>
                </c:pt>
                <c:pt idx="233">
                  <c:v>5.0154282746125221</c:v>
                </c:pt>
                <c:pt idx="234">
                  <c:v>5.1666528578459907</c:v>
                </c:pt>
                <c:pt idx="235">
                  <c:v>5.1134583391628752</c:v>
                </c:pt>
                <c:pt idx="236">
                  <c:v>5.1346064958952642</c:v>
                </c:pt>
                <c:pt idx="237">
                  <c:v>4.9993338861202741</c:v>
                </c:pt>
                <c:pt idx="238">
                  <c:v>4.8426479092898438</c:v>
                </c:pt>
                <c:pt idx="239">
                  <c:v>5.0649590127251178</c:v>
                </c:pt>
                <c:pt idx="240">
                  <c:v>4.8975319032242366</c:v>
                </c:pt>
                <c:pt idx="241">
                  <c:v>5.0256387574584185</c:v>
                </c:pt>
                <c:pt idx="242">
                  <c:v>4.9143972261205544</c:v>
                </c:pt>
                <c:pt idx="243">
                  <c:v>4.9233947573574568</c:v>
                </c:pt>
                <c:pt idx="244">
                  <c:v>5.0118820979216743</c:v>
                </c:pt>
                <c:pt idx="245">
                  <c:v>5.030353569448506</c:v>
                </c:pt>
                <c:pt idx="246">
                  <c:v>5.0607104561478327</c:v>
                </c:pt>
                <c:pt idx="247">
                  <c:v>5.0631611705201021</c:v>
                </c:pt>
                <c:pt idx="248">
                  <c:v>5.0773990867514138</c:v>
                </c:pt>
                <c:pt idx="249">
                  <c:v>5.0888719143362318</c:v>
                </c:pt>
                <c:pt idx="250">
                  <c:v>5.131963858769983</c:v>
                </c:pt>
                <c:pt idx="251">
                  <c:v>5.1627627626742933</c:v>
                </c:pt>
                <c:pt idx="252">
                  <c:v>5.3340992433237728</c:v>
                </c:pt>
                <c:pt idx="253">
                  <c:v>7.2310152066079398</c:v>
                </c:pt>
                <c:pt idx="254">
                  <c:v>6.2651792502939783</c:v>
                </c:pt>
                <c:pt idx="255">
                  <c:v>5.3332453260667076</c:v>
                </c:pt>
                <c:pt idx="256">
                  <c:v>5.1201232182643261</c:v>
                </c:pt>
                <c:pt idx="257">
                  <c:v>5.0175894258646654</c:v>
                </c:pt>
                <c:pt idx="258">
                  <c:v>4.9690949470684469</c:v>
                </c:pt>
                <c:pt idx="259">
                  <c:v>4.981240610333078</c:v>
                </c:pt>
                <c:pt idx="260">
                  <c:v>5.0553082655531334</c:v>
                </c:pt>
                <c:pt idx="261">
                  <c:v>5.1914795672521503</c:v>
                </c:pt>
                <c:pt idx="262">
                  <c:v>5.1709796642239869</c:v>
                </c:pt>
                <c:pt idx="263">
                  <c:v>5.1146368989238278</c:v>
                </c:pt>
                <c:pt idx="264">
                  <c:v>5.1024616914526337</c:v>
                </c:pt>
                <c:pt idx="265">
                  <c:v>5.1288600430519473</c:v>
                </c:pt>
                <c:pt idx="266">
                  <c:v>5.2259127075204788</c:v>
                </c:pt>
                <c:pt idx="267">
                  <c:v>5.2707531010293165</c:v>
                </c:pt>
                <c:pt idx="268">
                  <c:v>5.1104965947109644</c:v>
                </c:pt>
                <c:pt idx="269">
                  <c:v>5.1842254082702848</c:v>
                </c:pt>
                <c:pt idx="270">
                  <c:v>5.1346602783096467</c:v>
                </c:pt>
                <c:pt idx="271">
                  <c:v>5.1150444096914534</c:v>
                </c:pt>
                <c:pt idx="272">
                  <c:v>5.2643781288158822</c:v>
                </c:pt>
                <c:pt idx="273">
                  <c:v>5.2900692528871591</c:v>
                </c:pt>
                <c:pt idx="274">
                  <c:v>5.2998624150930347</c:v>
                </c:pt>
                <c:pt idx="275">
                  <c:v>5.2741565189184447</c:v>
                </c:pt>
                <c:pt idx="276">
                  <c:v>5.3086045458792803</c:v>
                </c:pt>
                <c:pt idx="277">
                  <c:v>5.2920091663582367</c:v>
                </c:pt>
                <c:pt idx="278">
                  <c:v>5.3864539293174172</c:v>
                </c:pt>
                <c:pt idx="279">
                  <c:v>5.5065259948825238</c:v>
                </c:pt>
                <c:pt idx="280">
                  <c:v>5.6468768402840457</c:v>
                </c:pt>
                <c:pt idx="281">
                  <c:v>5.6448189791654677</c:v>
                </c:pt>
                <c:pt idx="282">
                  <c:v>5.6539835074119082</c:v>
                </c:pt>
                <c:pt idx="283">
                  <c:v>5.7844921412455159</c:v>
                </c:pt>
                <c:pt idx="284">
                  <c:v>5.8301821773162219</c:v>
                </c:pt>
                <c:pt idx="285">
                  <c:v>5.8798651403351041</c:v>
                </c:pt>
                <c:pt idx="286">
                  <c:v>5.9304223278915611</c:v>
                </c:pt>
                <c:pt idx="287">
                  <c:v>5.9104823897158827</c:v>
                </c:pt>
                <c:pt idx="288">
                  <c:v>5.9449697707556783</c:v>
                </c:pt>
                <c:pt idx="289">
                  <c:v>5.9552688862210834</c:v>
                </c:pt>
                <c:pt idx="290">
                  <c:v>5.8152765022251502</c:v>
                </c:pt>
                <c:pt idx="291">
                  <c:v>5.8415962602558018</c:v>
                </c:pt>
                <c:pt idx="292">
                  <c:v>5.986485225354734</c:v>
                </c:pt>
                <c:pt idx="293">
                  <c:v>5.926188887185357</c:v>
                </c:pt>
                <c:pt idx="294">
                  <c:v>5.8263957160459192</c:v>
                </c:pt>
                <c:pt idx="295">
                  <c:v>5.58538220801967</c:v>
                </c:pt>
                <c:pt idx="296">
                  <c:v>5.5981024936508401</c:v>
                </c:pt>
                <c:pt idx="297">
                  <c:v>5.5999245740636754</c:v>
                </c:pt>
                <c:pt idx="298">
                  <c:v>5.6192014864318756</c:v>
                </c:pt>
                <c:pt idx="299">
                  <c:v>5.3216929881991799</c:v>
                </c:pt>
                <c:pt idx="300">
                  <c:v>5.6178999022033107</c:v>
                </c:pt>
                <c:pt idx="301">
                  <c:v>5.5975669961847476</c:v>
                </c:pt>
                <c:pt idx="302">
                  <c:v>5.6725776596385229</c:v>
                </c:pt>
                <c:pt idx="303">
                  <c:v>5.7010338723564153</c:v>
                </c:pt>
                <c:pt idx="304">
                  <c:v>5.7328396059597369</c:v>
                </c:pt>
                <c:pt idx="305">
                  <c:v>5.7561438371241564</c:v>
                </c:pt>
                <c:pt idx="306">
                  <c:v>5.7881263776095331</c:v>
                </c:pt>
                <c:pt idx="307">
                  <c:v>5.799800594051991</c:v>
                </c:pt>
                <c:pt idx="308">
                  <c:v>5.8475484912413354</c:v>
                </c:pt>
                <c:pt idx="309">
                  <c:v>5.8996183471670758</c:v>
                </c:pt>
                <c:pt idx="310">
                  <c:v>5.9197694840728499</c:v>
                </c:pt>
                <c:pt idx="311">
                  <c:v>5.9018578628092477</c:v>
                </c:pt>
                <c:pt idx="312">
                  <c:v>5.9750856853398329</c:v>
                </c:pt>
                <c:pt idx="313">
                  <c:v>5.9986649366996385</c:v>
                </c:pt>
                <c:pt idx="314">
                  <c:v>6.0573454309553618</c:v>
                </c:pt>
                <c:pt idx="315">
                  <c:v>6.1268995484537161</c:v>
                </c:pt>
                <c:pt idx="316">
                  <c:v>6.1687538447135077</c:v>
                </c:pt>
                <c:pt idx="317">
                  <c:v>6.1899560130387901</c:v>
                </c:pt>
                <c:pt idx="318">
                  <c:v>6.2172530565620701</c:v>
                </c:pt>
                <c:pt idx="319">
                  <c:v>6.2968018397131971</c:v>
                </c:pt>
                <c:pt idx="320">
                  <c:v>6.2933983072348125</c:v>
                </c:pt>
                <c:pt idx="321">
                  <c:v>6.3089082634882452</c:v>
                </c:pt>
                <c:pt idx="322">
                  <c:v>6.2379887402959771</c:v>
                </c:pt>
                <c:pt idx="323">
                  <c:v>6.3116045684386535</c:v>
                </c:pt>
                <c:pt idx="324">
                  <c:v>6.27694534274766</c:v>
                </c:pt>
                <c:pt idx="325">
                  <c:v>6.2636552823916078</c:v>
                </c:pt>
                <c:pt idx="326">
                  <c:v>6.2730408192405411</c:v>
                </c:pt>
                <c:pt idx="327">
                  <c:v>6.3741748140982439</c:v>
                </c:pt>
                <c:pt idx="328">
                  <c:v>6.3606097335467453</c:v>
                </c:pt>
                <c:pt idx="329">
                  <c:v>6.3343832265986295</c:v>
                </c:pt>
                <c:pt idx="330">
                  <c:v>6.4146096930712293</c:v>
                </c:pt>
                <c:pt idx="331">
                  <c:v>6.3574958787777431</c:v>
                </c:pt>
                <c:pt idx="332">
                  <c:v>6.382435573600608</c:v>
                </c:pt>
                <c:pt idx="333">
                  <c:v>6.4594598964524623</c:v>
                </c:pt>
                <c:pt idx="334">
                  <c:v>6.3915362803816977</c:v>
                </c:pt>
                <c:pt idx="335">
                  <c:v>6.3693812939502994</c:v>
                </c:pt>
                <c:pt idx="336">
                  <c:v>6.479945027377374</c:v>
                </c:pt>
                <c:pt idx="337">
                  <c:v>6.4662473416644399</c:v>
                </c:pt>
                <c:pt idx="338">
                  <c:v>6.5941676937334277</c:v>
                </c:pt>
                <c:pt idx="339">
                  <c:v>6.4884317577130854</c:v>
                </c:pt>
                <c:pt idx="340">
                  <c:v>6.4897136076075412</c:v>
                </c:pt>
                <c:pt idx="341">
                  <c:v>6.511490398299304</c:v>
                </c:pt>
                <c:pt idx="342">
                  <c:v>6.5154783630166255</c:v>
                </c:pt>
                <c:pt idx="343">
                  <c:v>6.6370434772062863</c:v>
                </c:pt>
                <c:pt idx="344">
                  <c:v>6.6747624314840106</c:v>
                </c:pt>
                <c:pt idx="345">
                  <c:v>6.7172403994723817</c:v>
                </c:pt>
                <c:pt idx="346">
                  <c:v>6.8185413913396236</c:v>
                </c:pt>
                <c:pt idx="347">
                  <c:v>6.7862838306588618</c:v>
                </c:pt>
                <c:pt idx="348">
                  <c:v>6.8151722507092822</c:v>
                </c:pt>
                <c:pt idx="349">
                  <c:v>6.7279127484466281</c:v>
                </c:pt>
                <c:pt idx="350">
                  <c:v>6.7467182139925352</c:v>
                </c:pt>
                <c:pt idx="351">
                  <c:v>6.7657790799890991</c:v>
                </c:pt>
                <c:pt idx="352">
                  <c:v>6.7037441026170281</c:v>
                </c:pt>
                <c:pt idx="353">
                  <c:v>6.8082570479774089</c:v>
                </c:pt>
                <c:pt idx="354">
                  <c:v>6.9288987736782008</c:v>
                </c:pt>
                <c:pt idx="355">
                  <c:v>7.0710570419785608</c:v>
                </c:pt>
                <c:pt idx="356">
                  <c:v>7.0306810222400706</c:v>
                </c:pt>
                <c:pt idx="357">
                  <c:v>6.9988016572990048</c:v>
                </c:pt>
                <c:pt idx="358">
                  <c:v>7.0897790663143887</c:v>
                </c:pt>
                <c:pt idx="359">
                  <c:v>7.1614746007307781</c:v>
                </c:pt>
                <c:pt idx="360">
                  <c:v>7.1464950651233874</c:v>
                </c:pt>
                <c:pt idx="361">
                  <c:v>7.1709829328688102</c:v>
                </c:pt>
                <c:pt idx="362">
                  <c:v>7.216952951365819</c:v>
                </c:pt>
                <c:pt idx="363">
                  <c:v>7.2335729128625097</c:v>
                </c:pt>
                <c:pt idx="364">
                  <c:v>7.2397709636046939</c:v>
                </c:pt>
                <c:pt idx="365">
                  <c:v>7.3405267627227033</c:v>
                </c:pt>
                <c:pt idx="366">
                  <c:v>7.3563461310196256</c:v>
                </c:pt>
                <c:pt idx="367">
                  <c:v>7.2906669928218886</c:v>
                </c:pt>
                <c:pt idx="368">
                  <c:v>7.406913128448477</c:v>
                </c:pt>
                <c:pt idx="369">
                  <c:v>7.531562553200577</c:v>
                </c:pt>
                <c:pt idx="370">
                  <c:v>7.4841092959514715</c:v>
                </c:pt>
                <c:pt idx="371">
                  <c:v>7.5470577373507588</c:v>
                </c:pt>
                <c:pt idx="372">
                  <c:v>7.5447100839334826</c:v>
                </c:pt>
                <c:pt idx="373">
                  <c:v>7.5299711766733743</c:v>
                </c:pt>
                <c:pt idx="374">
                  <c:v>7.5635449790966973</c:v>
                </c:pt>
                <c:pt idx="375">
                  <c:v>7.6245485447939894</c:v>
                </c:pt>
                <c:pt idx="376">
                  <c:v>7.523168959358145</c:v>
                </c:pt>
                <c:pt idx="377">
                  <c:v>7.486137612863546</c:v>
                </c:pt>
                <c:pt idx="378">
                  <c:v>7.562346570412382</c:v>
                </c:pt>
                <c:pt idx="379">
                  <c:v>7.5922172381862261</c:v>
                </c:pt>
                <c:pt idx="380">
                  <c:v>7.6480786322024406</c:v>
                </c:pt>
                <c:pt idx="381">
                  <c:v>7.5985380842175108</c:v>
                </c:pt>
                <c:pt idx="382">
                  <c:v>7.598724700971899</c:v>
                </c:pt>
                <c:pt idx="383">
                  <c:v>7.5602003058527467</c:v>
                </c:pt>
                <c:pt idx="384">
                  <c:v>7.5716927531823561</c:v>
                </c:pt>
                <c:pt idx="385">
                  <c:v>7.6994019065213672</c:v>
                </c:pt>
                <c:pt idx="386">
                  <c:v>7.7041462627179582</c:v>
                </c:pt>
                <c:pt idx="387">
                  <c:v>7.7765146328142194</c:v>
                </c:pt>
                <c:pt idx="388">
                  <c:v>7.7494384833041758</c:v>
                </c:pt>
                <c:pt idx="389">
                  <c:v>7.7449495275581803</c:v>
                </c:pt>
                <c:pt idx="390">
                  <c:v>7.7981588183444863</c:v>
                </c:pt>
                <c:pt idx="391">
                  <c:v>7.8537206101896704</c:v>
                </c:pt>
                <c:pt idx="392">
                  <c:v>7.9330974341004019</c:v>
                </c:pt>
                <c:pt idx="393">
                  <c:v>7.9171748902592309</c:v>
                </c:pt>
                <c:pt idx="394">
                  <c:v>7.9998668432073501</c:v>
                </c:pt>
                <c:pt idx="395">
                  <c:v>7.9866209845717355</c:v>
                </c:pt>
                <c:pt idx="396">
                  <c:v>7.9484796328338785</c:v>
                </c:pt>
                <c:pt idx="397">
                  <c:v>7.9730755237651483</c:v>
                </c:pt>
                <c:pt idx="398">
                  <c:v>8.1138685009609119</c:v>
                </c:pt>
                <c:pt idx="399">
                  <c:v>8.137771936467459</c:v>
                </c:pt>
                <c:pt idx="400">
                  <c:v>8.1018750626025682</c:v>
                </c:pt>
                <c:pt idx="401">
                  <c:v>8.1424475089679031</c:v>
                </c:pt>
                <c:pt idx="402">
                  <c:v>8.078148433978015</c:v>
                </c:pt>
                <c:pt idx="403">
                  <c:v>8.1491563606112187</c:v>
                </c:pt>
                <c:pt idx="404">
                  <c:v>8.1955683963132113</c:v>
                </c:pt>
                <c:pt idx="405">
                  <c:v>8.3410025541613173</c:v>
                </c:pt>
                <c:pt idx="406">
                  <c:v>8.3568317323306349</c:v>
                </c:pt>
                <c:pt idx="407">
                  <c:v>8.2885839321131272</c:v>
                </c:pt>
                <c:pt idx="408">
                  <c:v>8.1895518855053044</c:v>
                </c:pt>
                <c:pt idx="409">
                  <c:v>8.2966678847334965</c:v>
                </c:pt>
                <c:pt idx="410">
                  <c:v>8.285293270462132</c:v>
                </c:pt>
                <c:pt idx="411">
                  <c:v>8.1819589994519593</c:v>
                </c:pt>
                <c:pt idx="412">
                  <c:v>8.2248643271313213</c:v>
                </c:pt>
                <c:pt idx="413">
                  <c:v>8.342701724695857</c:v>
                </c:pt>
                <c:pt idx="414">
                  <c:v>8.2034263781002323</c:v>
                </c:pt>
                <c:pt idx="415">
                  <c:v>8.2661538108970287</c:v>
                </c:pt>
                <c:pt idx="416">
                  <c:v>8.2832206372403032</c:v>
                </c:pt>
                <c:pt idx="417">
                  <c:v>8.2445242828806951</c:v>
                </c:pt>
                <c:pt idx="418">
                  <c:v>8.2546022751543511</c:v>
                </c:pt>
                <c:pt idx="419">
                  <c:v>8.1041487409142707</c:v>
                </c:pt>
                <c:pt idx="420">
                  <c:v>7.8737339505245201</c:v>
                </c:pt>
                <c:pt idx="421">
                  <c:v>7.6012832093514442</c:v>
                </c:pt>
                <c:pt idx="422">
                  <c:v>7.4101935218699326</c:v>
                </c:pt>
                <c:pt idx="423">
                  <c:v>7.2015506745304059</c:v>
                </c:pt>
                <c:pt idx="424">
                  <c:v>7.2468723247338716</c:v>
                </c:pt>
                <c:pt idx="425">
                  <c:v>7.2424422282223704</c:v>
                </c:pt>
                <c:pt idx="426">
                  <c:v>7.3537181514082768</c:v>
                </c:pt>
                <c:pt idx="427">
                  <c:v>7.7989444102624921</c:v>
                </c:pt>
                <c:pt idx="428">
                  <c:v>7.4748314385205585</c:v>
                </c:pt>
                <c:pt idx="429">
                  <c:v>7.5698016598948028</c:v>
                </c:pt>
                <c:pt idx="430">
                  <c:v>7.6500035443917556</c:v>
                </c:pt>
                <c:pt idx="431">
                  <c:v>7.6335161880564986</c:v>
                </c:pt>
                <c:pt idx="432">
                  <c:v>7.7099413065662272</c:v>
                </c:pt>
                <c:pt idx="433">
                  <c:v>7.5312673403139971</c:v>
                </c:pt>
                <c:pt idx="434">
                  <c:v>7.36430198235227</c:v>
                </c:pt>
                <c:pt idx="435">
                  <c:v>7.6465214183447685</c:v>
                </c:pt>
                <c:pt idx="436">
                  <c:v>10.73055913782699</c:v>
                </c:pt>
                <c:pt idx="437">
                  <c:v>10.258690082688064</c:v>
                </c:pt>
                <c:pt idx="438">
                  <c:v>9.179421212041996</c:v>
                </c:pt>
                <c:pt idx="439">
                  <c:v>9.1401010713646151</c:v>
                </c:pt>
                <c:pt idx="440">
                  <c:v>8.8446356621472439</c:v>
                </c:pt>
                <c:pt idx="441">
                  <c:v>8.809273941980619</c:v>
                </c:pt>
                <c:pt idx="442">
                  <c:v>28.259511359927838</c:v>
                </c:pt>
                <c:pt idx="443">
                  <c:v>21.965375249655064</c:v>
                </c:pt>
                <c:pt idx="444">
                  <c:v>16.336368041002284</c:v>
                </c:pt>
                <c:pt idx="445">
                  <c:v>12.418334012885525</c:v>
                </c:pt>
                <c:pt idx="446">
                  <c:v>13.357786733471253</c:v>
                </c:pt>
                <c:pt idx="447">
                  <c:v>16.07075852745551</c:v>
                </c:pt>
                <c:pt idx="448">
                  <c:v>18.529972060395959</c:v>
                </c:pt>
                <c:pt idx="449">
                  <c:v>19.443856795967271</c:v>
                </c:pt>
                <c:pt idx="450">
                  <c:v>21.880551918839874</c:v>
                </c:pt>
                <c:pt idx="451">
                  <c:v>21.155400209585309</c:v>
                </c:pt>
                <c:pt idx="452">
                  <c:v>21.045357201521082</c:v>
                </c:pt>
                <c:pt idx="453">
                  <c:v>23.627132753888546</c:v>
                </c:pt>
                <c:pt idx="454">
                  <c:v>20.639873251625811</c:v>
                </c:pt>
                <c:pt idx="455">
                  <c:v>20.687296964668416</c:v>
                </c:pt>
                <c:pt idx="456">
                  <c:v>24.020588758988055</c:v>
                </c:pt>
                <c:pt idx="457">
                  <c:v>23.921939870350716</c:v>
                </c:pt>
                <c:pt idx="458">
                  <c:v>23.989023653732012</c:v>
                </c:pt>
                <c:pt idx="459">
                  <c:v>25.033033865166445</c:v>
                </c:pt>
                <c:pt idx="460">
                  <c:v>25.187819168015441</c:v>
                </c:pt>
                <c:pt idx="461">
                  <c:v>24.989583344737852</c:v>
                </c:pt>
                <c:pt idx="462">
                  <c:v>25.073503135987536</c:v>
                </c:pt>
                <c:pt idx="463">
                  <c:v>24.915928162516281</c:v>
                </c:pt>
                <c:pt idx="464">
                  <c:v>24.502816934719622</c:v>
                </c:pt>
                <c:pt idx="465">
                  <c:v>24.112921534646382</c:v>
                </c:pt>
                <c:pt idx="466">
                  <c:v>23.885630294308772</c:v>
                </c:pt>
                <c:pt idx="467">
                  <c:v>26.199070713151123</c:v>
                </c:pt>
                <c:pt idx="468">
                  <c:v>25.211707716829419</c:v>
                </c:pt>
                <c:pt idx="469">
                  <c:v>28.223455086837582</c:v>
                </c:pt>
                <c:pt idx="470">
                  <c:v>29.263074555839474</c:v>
                </c:pt>
                <c:pt idx="471">
                  <c:v>46.207112011956347</c:v>
                </c:pt>
                <c:pt idx="472">
                  <c:v>46.920403460960458</c:v>
                </c:pt>
                <c:pt idx="473">
                  <c:v>47.328406908924144</c:v>
                </c:pt>
                <c:pt idx="474">
                  <c:v>49.714647905195285</c:v>
                </c:pt>
                <c:pt idx="475">
                  <c:v>55.03533208078575</c:v>
                </c:pt>
                <c:pt idx="476">
                  <c:v>48.888394988681235</c:v>
                </c:pt>
                <c:pt idx="477">
                  <c:v>47.252201882302685</c:v>
                </c:pt>
                <c:pt idx="478">
                  <c:v>40.624722044201313</c:v>
                </c:pt>
                <c:pt idx="479">
                  <c:v>52.325792103004382</c:v>
                </c:pt>
                <c:pt idx="480">
                  <c:v>57.819001358056234</c:v>
                </c:pt>
                <c:pt idx="481">
                  <c:v>52.846535093161279</c:v>
                </c:pt>
                <c:pt idx="482">
                  <c:v>40.586865522531241</c:v>
                </c:pt>
                <c:pt idx="483">
                  <c:v>31.506492997520716</c:v>
                </c:pt>
                <c:pt idx="484">
                  <c:v>20.59579226380944</c:v>
                </c:pt>
                <c:pt idx="485">
                  <c:v>19.944019914456089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11-4243-B934-2DB01C2CC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7C'!$R$14:$R$761</c:f>
              <c:numCache>
                <c:formatCode>0.0</c:formatCode>
                <c:ptCount val="748"/>
                <c:pt idx="0">
                  <c:v>4.2707466822175455</c:v>
                </c:pt>
                <c:pt idx="1">
                  <c:v>3.0575428277223602</c:v>
                </c:pt>
                <c:pt idx="2">
                  <c:v>1.2649920678952484</c:v>
                </c:pt>
                <c:pt idx="3">
                  <c:v>1.8482860225996496</c:v>
                </c:pt>
                <c:pt idx="4">
                  <c:v>2.3837295412917849</c:v>
                </c:pt>
                <c:pt idx="5">
                  <c:v>2.8402592666521542</c:v>
                </c:pt>
                <c:pt idx="6">
                  <c:v>2.4671922702789044</c:v>
                </c:pt>
                <c:pt idx="7">
                  <c:v>2.576558143121376</c:v>
                </c:pt>
                <c:pt idx="8">
                  <c:v>3.1487105906665196</c:v>
                </c:pt>
                <c:pt idx="9">
                  <c:v>2.947034969379851</c:v>
                </c:pt>
                <c:pt idx="10">
                  <c:v>3.0018073253395121</c:v>
                </c:pt>
                <c:pt idx="11">
                  <c:v>2.9262915727414409</c:v>
                </c:pt>
                <c:pt idx="12">
                  <c:v>3.5349125114262763</c:v>
                </c:pt>
                <c:pt idx="13">
                  <c:v>12.349294111818605</c:v>
                </c:pt>
                <c:pt idx="14">
                  <c:v>21.89044654896523</c:v>
                </c:pt>
                <c:pt idx="15">
                  <c:v>2.9406348003358076</c:v>
                </c:pt>
                <c:pt idx="16">
                  <c:v>5.9914178453277396</c:v>
                </c:pt>
                <c:pt idx="17">
                  <c:v>3.8497409846326351</c:v>
                </c:pt>
                <c:pt idx="18">
                  <c:v>4.6458882174400067</c:v>
                </c:pt>
                <c:pt idx="19">
                  <c:v>4.7416154050775514</c:v>
                </c:pt>
                <c:pt idx="20">
                  <c:v>3.6367143411267842</c:v>
                </c:pt>
                <c:pt idx="21">
                  <c:v>11.569255870204094</c:v>
                </c:pt>
                <c:pt idx="22">
                  <c:v>1.7991610613636893</c:v>
                </c:pt>
                <c:pt idx="23">
                  <c:v>4.080337315945461</c:v>
                </c:pt>
                <c:pt idx="24">
                  <c:v>3.3055784370786565</c:v>
                </c:pt>
                <c:pt idx="25">
                  <c:v>11.319044686628942</c:v>
                </c:pt>
                <c:pt idx="26">
                  <c:v>2.5442289340041944</c:v>
                </c:pt>
                <c:pt idx="27">
                  <c:v>8.3307054741689637</c:v>
                </c:pt>
                <c:pt idx="28">
                  <c:v>35.941884327600555</c:v>
                </c:pt>
                <c:pt idx="29">
                  <c:v>4.6675781717387164</c:v>
                </c:pt>
                <c:pt idx="30">
                  <c:v>16.574734541668967</c:v>
                </c:pt>
                <c:pt idx="31">
                  <c:v>4.2290377929935179</c:v>
                </c:pt>
                <c:pt idx="32">
                  <c:v>10.724480560479094</c:v>
                </c:pt>
                <c:pt idx="33">
                  <c:v>3.9129290383061925</c:v>
                </c:pt>
                <c:pt idx="34">
                  <c:v>3.6553017929047389</c:v>
                </c:pt>
                <c:pt idx="35">
                  <c:v>12.161725432643944</c:v>
                </c:pt>
                <c:pt idx="36">
                  <c:v>6.4258273747773655</c:v>
                </c:pt>
                <c:pt idx="37">
                  <c:v>11.510496824080017</c:v>
                </c:pt>
                <c:pt idx="38">
                  <c:v>6.088479998578884</c:v>
                </c:pt>
                <c:pt idx="39">
                  <c:v>3.8592559713173076</c:v>
                </c:pt>
                <c:pt idx="40">
                  <c:v>7.1633117277741523</c:v>
                </c:pt>
                <c:pt idx="41">
                  <c:v>9.0170173947978363</c:v>
                </c:pt>
                <c:pt idx="42">
                  <c:v>4.9732695939780349</c:v>
                </c:pt>
                <c:pt idx="43">
                  <c:v>3.7321489219604995</c:v>
                </c:pt>
                <c:pt idx="44">
                  <c:v>7.8477139658278769</c:v>
                </c:pt>
                <c:pt idx="45">
                  <c:v>7.7982496372149326</c:v>
                </c:pt>
                <c:pt idx="46">
                  <c:v>8.6959932030131295</c:v>
                </c:pt>
                <c:pt idx="47">
                  <c:v>11.039788950688949</c:v>
                </c:pt>
                <c:pt idx="48">
                  <c:v>9.5513953792676034</c:v>
                </c:pt>
                <c:pt idx="49">
                  <c:v>9.3782457433459943</c:v>
                </c:pt>
                <c:pt idx="50">
                  <c:v>7.8380003101901945</c:v>
                </c:pt>
                <c:pt idx="51">
                  <c:v>6.4173108104133565</c:v>
                </c:pt>
                <c:pt idx="52">
                  <c:v>6.0161768615899494</c:v>
                </c:pt>
                <c:pt idx="53">
                  <c:v>4.7015147644053936</c:v>
                </c:pt>
                <c:pt idx="54">
                  <c:v>3.9256603032304453</c:v>
                </c:pt>
                <c:pt idx="55">
                  <c:v>4.0313701224880063</c:v>
                </c:pt>
                <c:pt idx="56">
                  <c:v>4.0150741726238444</c:v>
                </c:pt>
                <c:pt idx="57">
                  <c:v>3.3252330981122435</c:v>
                </c:pt>
                <c:pt idx="58">
                  <c:v>5.1624527530771545</c:v>
                </c:pt>
                <c:pt idx="59">
                  <c:v>4.2967146129693754</c:v>
                </c:pt>
                <c:pt idx="60">
                  <c:v>4.7748638660013789</c:v>
                </c:pt>
                <c:pt idx="61">
                  <c:v>5.4668182415800066</c:v>
                </c:pt>
                <c:pt idx="62">
                  <c:v>3.3585345845435675</c:v>
                </c:pt>
                <c:pt idx="63">
                  <c:v>5.5666699768254428</c:v>
                </c:pt>
                <c:pt idx="64">
                  <c:v>3.9730555730051886</c:v>
                </c:pt>
                <c:pt idx="65">
                  <c:v>3.5645531798902397</c:v>
                </c:pt>
                <c:pt idx="66">
                  <c:v>3.3736312825870156</c:v>
                </c:pt>
                <c:pt idx="67">
                  <c:v>3.8786846149055192</c:v>
                </c:pt>
                <c:pt idx="68">
                  <c:v>4.0260902156203642</c:v>
                </c:pt>
                <c:pt idx="69">
                  <c:v>1.5418268547603224</c:v>
                </c:pt>
                <c:pt idx="70">
                  <c:v>1.251916417899859</c:v>
                </c:pt>
                <c:pt idx="71">
                  <c:v>0.95387499977217138</c:v>
                </c:pt>
                <c:pt idx="72">
                  <c:v>0.82822849669780663</c:v>
                </c:pt>
                <c:pt idx="73">
                  <c:v>0.86780770342945945</c:v>
                </c:pt>
                <c:pt idx="74">
                  <c:v>1.5629669235589463</c:v>
                </c:pt>
                <c:pt idx="75">
                  <c:v>1.0685133013941088</c:v>
                </c:pt>
                <c:pt idx="76">
                  <c:v>0.54632620829931899</c:v>
                </c:pt>
                <c:pt idx="77">
                  <c:v>0.49534635879019717</c:v>
                </c:pt>
                <c:pt idx="78">
                  <c:v>0.69592984494076615</c:v>
                </c:pt>
                <c:pt idx="79">
                  <c:v>1.1846479882389798</c:v>
                </c:pt>
                <c:pt idx="80">
                  <c:v>2.389021801992993</c:v>
                </c:pt>
                <c:pt idx="81">
                  <c:v>2.6843767641172143</c:v>
                </c:pt>
                <c:pt idx="82">
                  <c:v>3.2752424291900923</c:v>
                </c:pt>
                <c:pt idx="83">
                  <c:v>2.115766674181927</c:v>
                </c:pt>
                <c:pt idx="84">
                  <c:v>1.828735108962793</c:v>
                </c:pt>
                <c:pt idx="85">
                  <c:v>2.700114974811858</c:v>
                </c:pt>
                <c:pt idx="86">
                  <c:v>1.7758743417030236</c:v>
                </c:pt>
                <c:pt idx="87">
                  <c:v>3.1677336125384619</c:v>
                </c:pt>
                <c:pt idx="88">
                  <c:v>1.7798087886060341</c:v>
                </c:pt>
                <c:pt idx="89">
                  <c:v>1.7788579226828583</c:v>
                </c:pt>
                <c:pt idx="90">
                  <c:v>2.8840423995983033</c:v>
                </c:pt>
                <c:pt idx="91">
                  <c:v>1.8551449011370118</c:v>
                </c:pt>
                <c:pt idx="92">
                  <c:v>1.5888949109251518</c:v>
                </c:pt>
                <c:pt idx="93">
                  <c:v>1.9628442386443261</c:v>
                </c:pt>
                <c:pt idx="94">
                  <c:v>1.7763025732925257</c:v>
                </c:pt>
                <c:pt idx="95">
                  <c:v>2.205329760349751</c:v>
                </c:pt>
                <c:pt idx="96">
                  <c:v>1.6748752007627714</c:v>
                </c:pt>
                <c:pt idx="97">
                  <c:v>1.6286466324807329</c:v>
                </c:pt>
                <c:pt idx="98">
                  <c:v>1.7086486834732011</c:v>
                </c:pt>
                <c:pt idx="99">
                  <c:v>1.9802547347339665</c:v>
                </c:pt>
                <c:pt idx="100">
                  <c:v>1.9441186483230664</c:v>
                </c:pt>
                <c:pt idx="101">
                  <c:v>1.7502599842926596</c:v>
                </c:pt>
                <c:pt idx="102">
                  <c:v>1.6445774737086742</c:v>
                </c:pt>
                <c:pt idx="103">
                  <c:v>1.773171090223068</c:v>
                </c:pt>
                <c:pt idx="104">
                  <c:v>1.9024947986200988</c:v>
                </c:pt>
                <c:pt idx="105">
                  <c:v>1.6097674684888281</c:v>
                </c:pt>
                <c:pt idx="106">
                  <c:v>1.484477639894584</c:v>
                </c:pt>
                <c:pt idx="107">
                  <c:v>1.1984414178018079</c:v>
                </c:pt>
                <c:pt idx="108">
                  <c:v>0.77506829549610934</c:v>
                </c:pt>
                <c:pt idx="109">
                  <c:v>1.4118693930815116</c:v>
                </c:pt>
                <c:pt idx="110">
                  <c:v>1.9890258004144197</c:v>
                </c:pt>
                <c:pt idx="111">
                  <c:v>1.6335750165300749</c:v>
                </c:pt>
                <c:pt idx="112">
                  <c:v>1.783214606073658</c:v>
                </c:pt>
                <c:pt idx="113">
                  <c:v>1.1659408924506689</c:v>
                </c:pt>
                <c:pt idx="114">
                  <c:v>1.2618952041118487</c:v>
                </c:pt>
                <c:pt idx="115">
                  <c:v>1.6064208883117708</c:v>
                </c:pt>
                <c:pt idx="116">
                  <c:v>1.6530708143677526</c:v>
                </c:pt>
                <c:pt idx="117">
                  <c:v>1.7502317850365625</c:v>
                </c:pt>
                <c:pt idx="118">
                  <c:v>1.9464212740864337</c:v>
                </c:pt>
                <c:pt idx="119">
                  <c:v>1.8621452088397847</c:v>
                </c:pt>
                <c:pt idx="120">
                  <c:v>0.81308505490701855</c:v>
                </c:pt>
                <c:pt idx="121">
                  <c:v>1.5912657904186076</c:v>
                </c:pt>
                <c:pt idx="122">
                  <c:v>1.4607588761911035</c:v>
                </c:pt>
                <c:pt idx="123">
                  <c:v>1.3754654438473215</c:v>
                </c:pt>
                <c:pt idx="124">
                  <c:v>1.4412962153531321</c:v>
                </c:pt>
                <c:pt idx="125">
                  <c:v>1.1241621263513417</c:v>
                </c:pt>
                <c:pt idx="126">
                  <c:v>1.3114250503548766</c:v>
                </c:pt>
                <c:pt idx="127">
                  <c:v>1.6385716372662653</c:v>
                </c:pt>
                <c:pt idx="128">
                  <c:v>1.6043578753913288</c:v>
                </c:pt>
                <c:pt idx="129">
                  <c:v>1.3465106782701217</c:v>
                </c:pt>
                <c:pt idx="130">
                  <c:v>1.3393826326832694</c:v>
                </c:pt>
                <c:pt idx="131">
                  <c:v>1.3679833010079723</c:v>
                </c:pt>
                <c:pt idx="132">
                  <c:v>1.6944129993285606</c:v>
                </c:pt>
                <c:pt idx="133">
                  <c:v>2.4203710016007824</c:v>
                </c:pt>
                <c:pt idx="134">
                  <c:v>1.3298284464304659</c:v>
                </c:pt>
                <c:pt idx="135">
                  <c:v>1.2540904785572671</c:v>
                </c:pt>
                <c:pt idx="136">
                  <c:v>0.92779785072489485</c:v>
                </c:pt>
                <c:pt idx="137">
                  <c:v>0.97083501765320535</c:v>
                </c:pt>
                <c:pt idx="138">
                  <c:v>1.1239422982571994</c:v>
                </c:pt>
                <c:pt idx="139">
                  <c:v>0.90717350942490127</c:v>
                </c:pt>
                <c:pt idx="140">
                  <c:v>1.0487170878461887</c:v>
                </c:pt>
                <c:pt idx="141">
                  <c:v>0.91832155302159424</c:v>
                </c:pt>
                <c:pt idx="142">
                  <c:v>0.8007040112448538</c:v>
                </c:pt>
                <c:pt idx="143">
                  <c:v>0.99393768549455841</c:v>
                </c:pt>
                <c:pt idx="144">
                  <c:v>0.99988794317629692</c:v>
                </c:pt>
                <c:pt idx="145">
                  <c:v>1.2926473629737822</c:v>
                </c:pt>
                <c:pt idx="146">
                  <c:v>1.5232910518969909</c:v>
                </c:pt>
                <c:pt idx="147">
                  <c:v>1.6256043532911757</c:v>
                </c:pt>
                <c:pt idx="148">
                  <c:v>1.445428189592243</c:v>
                </c:pt>
                <c:pt idx="149">
                  <c:v>1.4822724041974771</c:v>
                </c:pt>
                <c:pt idx="150">
                  <c:v>1.37728300669468</c:v>
                </c:pt>
                <c:pt idx="151">
                  <c:v>1.3597586983164027</c:v>
                </c:pt>
                <c:pt idx="152">
                  <c:v>1.7320316103395752</c:v>
                </c:pt>
                <c:pt idx="153">
                  <c:v>1.6850863361706354</c:v>
                </c:pt>
                <c:pt idx="154">
                  <c:v>1.6727653068196828</c:v>
                </c:pt>
                <c:pt idx="155">
                  <c:v>1.6181242056176195</c:v>
                </c:pt>
                <c:pt idx="156">
                  <c:v>1.6695392020422115</c:v>
                </c:pt>
                <c:pt idx="157">
                  <c:v>1.4774444348067457</c:v>
                </c:pt>
                <c:pt idx="158">
                  <c:v>1.5826032784453128</c:v>
                </c:pt>
                <c:pt idx="159">
                  <c:v>1.6819718773588517</c:v>
                </c:pt>
                <c:pt idx="160">
                  <c:v>1.8736892328126138</c:v>
                </c:pt>
                <c:pt idx="161">
                  <c:v>2.0981311856722638</c:v>
                </c:pt>
                <c:pt idx="162">
                  <c:v>2.2652820859246585</c:v>
                </c:pt>
                <c:pt idx="163">
                  <c:v>2.180663726789601</c:v>
                </c:pt>
                <c:pt idx="164">
                  <c:v>2.1027611052341575</c:v>
                </c:pt>
                <c:pt idx="165">
                  <c:v>2.0655483779665196</c:v>
                </c:pt>
                <c:pt idx="166">
                  <c:v>1.9919287811133204</c:v>
                </c:pt>
                <c:pt idx="167">
                  <c:v>1.944627711477543</c:v>
                </c:pt>
                <c:pt idx="168">
                  <c:v>2.0359262317976055</c:v>
                </c:pt>
                <c:pt idx="169">
                  <c:v>2.1535112241929664</c:v>
                </c:pt>
                <c:pt idx="170">
                  <c:v>1.9555595593495911</c:v>
                </c:pt>
                <c:pt idx="171">
                  <c:v>1.8124788198905177</c:v>
                </c:pt>
                <c:pt idx="172">
                  <c:v>1.9292588784892237</c:v>
                </c:pt>
                <c:pt idx="173">
                  <c:v>2.1273008573327052</c:v>
                </c:pt>
                <c:pt idx="174">
                  <c:v>1.9855550775247188</c:v>
                </c:pt>
                <c:pt idx="175">
                  <c:v>1.9906649897443156</c:v>
                </c:pt>
                <c:pt idx="176">
                  <c:v>1.984184797936505</c:v>
                </c:pt>
                <c:pt idx="177">
                  <c:v>2.386193513154816</c:v>
                </c:pt>
                <c:pt idx="178">
                  <c:v>2.3284368995045623</c:v>
                </c:pt>
                <c:pt idx="179">
                  <c:v>2.2916781725241768</c:v>
                </c:pt>
                <c:pt idx="180">
                  <c:v>2.1059452795476545</c:v>
                </c:pt>
                <c:pt idx="181">
                  <c:v>1.9711836318342928</c:v>
                </c:pt>
                <c:pt idx="182">
                  <c:v>1.9503359858150489</c:v>
                </c:pt>
                <c:pt idx="183">
                  <c:v>1.9546444970870376</c:v>
                </c:pt>
                <c:pt idx="184">
                  <c:v>2.0172165377842153</c:v>
                </c:pt>
                <c:pt idx="185">
                  <c:v>2.0945110974283212</c:v>
                </c:pt>
                <c:pt idx="186">
                  <c:v>2.3564910937273065</c:v>
                </c:pt>
                <c:pt idx="187">
                  <c:v>2.0532365604340961</c:v>
                </c:pt>
                <c:pt idx="188">
                  <c:v>1.9736403152448561</c:v>
                </c:pt>
                <c:pt idx="189">
                  <c:v>1.9936230260812335</c:v>
                </c:pt>
                <c:pt idx="190">
                  <c:v>2.1021800327964422</c:v>
                </c:pt>
                <c:pt idx="191">
                  <c:v>2.1292567546489156</c:v>
                </c:pt>
                <c:pt idx="192">
                  <c:v>2.0783815068977503</c:v>
                </c:pt>
                <c:pt idx="193">
                  <c:v>2.0203079748556951</c:v>
                </c:pt>
                <c:pt idx="194">
                  <c:v>1.9626490850928435</c:v>
                </c:pt>
                <c:pt idx="195">
                  <c:v>2.069707005361455</c:v>
                </c:pt>
                <c:pt idx="196">
                  <c:v>2.133894629548704</c:v>
                </c:pt>
                <c:pt idx="197">
                  <c:v>2.214080496720733</c:v>
                </c:pt>
                <c:pt idx="198">
                  <c:v>2.2113733910672329</c:v>
                </c:pt>
                <c:pt idx="199">
                  <c:v>2.0974343028964788</c:v>
                </c:pt>
                <c:pt idx="200">
                  <c:v>1.9961761812425236</c:v>
                </c:pt>
                <c:pt idx="201">
                  <c:v>1.8846640822172855</c:v>
                </c:pt>
                <c:pt idx="202">
                  <c:v>1.9360691981641125</c:v>
                </c:pt>
                <c:pt idx="203">
                  <c:v>2.0018767565281448</c:v>
                </c:pt>
                <c:pt idx="204">
                  <c:v>2.0635057815000293</c:v>
                </c:pt>
                <c:pt idx="205">
                  <c:v>2.0701549519491969</c:v>
                </c:pt>
                <c:pt idx="206">
                  <c:v>2.0242932572633432</c:v>
                </c:pt>
                <c:pt idx="207">
                  <c:v>1.9804332820648509</c:v>
                </c:pt>
                <c:pt idx="208">
                  <c:v>1.9854984123173436</c:v>
                </c:pt>
                <c:pt idx="209">
                  <c:v>1.8974568915137144</c:v>
                </c:pt>
                <c:pt idx="210">
                  <c:v>1.9219148562254287</c:v>
                </c:pt>
                <c:pt idx="211">
                  <c:v>1.9481461654972931</c:v>
                </c:pt>
                <c:pt idx="212">
                  <c:v>1.9223324736721781</c:v>
                </c:pt>
                <c:pt idx="213">
                  <c:v>1.9050969032187028</c:v>
                </c:pt>
                <c:pt idx="214">
                  <c:v>1.9097258480863819</c:v>
                </c:pt>
                <c:pt idx="215">
                  <c:v>1.8977146267138829</c:v>
                </c:pt>
                <c:pt idx="216">
                  <c:v>1.8841987491467187</c:v>
                </c:pt>
                <c:pt idx="217">
                  <c:v>1.8613866814796716</c:v>
                </c:pt>
                <c:pt idx="218">
                  <c:v>1.8971475595872933</c:v>
                </c:pt>
                <c:pt idx="219">
                  <c:v>1.919522666391291</c:v>
                </c:pt>
                <c:pt idx="220">
                  <c:v>1.9886637971332006</c:v>
                </c:pt>
                <c:pt idx="221">
                  <c:v>1.9438151883378514</c:v>
                </c:pt>
                <c:pt idx="222">
                  <c:v>1.858851462434375</c:v>
                </c:pt>
                <c:pt idx="223">
                  <c:v>1.7219026814387115</c:v>
                </c:pt>
                <c:pt idx="224">
                  <c:v>1.7533462585465069</c:v>
                </c:pt>
                <c:pt idx="225">
                  <c:v>1.8464837050735297</c:v>
                </c:pt>
                <c:pt idx="226">
                  <c:v>2.0270134817826824</c:v>
                </c:pt>
                <c:pt idx="227">
                  <c:v>2.1161700348009775</c:v>
                </c:pt>
                <c:pt idx="228">
                  <c:v>2.1271083008718059</c:v>
                </c:pt>
                <c:pt idx="229">
                  <c:v>2.0941844800328289</c:v>
                </c:pt>
                <c:pt idx="230">
                  <c:v>2.1089745946861469</c:v>
                </c:pt>
                <c:pt idx="231">
                  <c:v>2.0504810707971126</c:v>
                </c:pt>
                <c:pt idx="232">
                  <c:v>2.0009529047977019</c:v>
                </c:pt>
                <c:pt idx="233">
                  <c:v>2.0737038477009708</c:v>
                </c:pt>
                <c:pt idx="234">
                  <c:v>2.0870106408804183</c:v>
                </c:pt>
                <c:pt idx="235">
                  <c:v>2.0841726338854598</c:v>
                </c:pt>
                <c:pt idx="236">
                  <c:v>2.1513886165393963</c:v>
                </c:pt>
                <c:pt idx="237">
                  <c:v>2.1318532056573236</c:v>
                </c:pt>
                <c:pt idx="238">
                  <c:v>2.1253382930838836</c:v>
                </c:pt>
                <c:pt idx="239">
                  <c:v>2.068935578898623</c:v>
                </c:pt>
                <c:pt idx="240">
                  <c:v>2.0544002539680832</c:v>
                </c:pt>
                <c:pt idx="241">
                  <c:v>2.0196534843452012</c:v>
                </c:pt>
                <c:pt idx="242">
                  <c:v>1.9928184507830686</c:v>
                </c:pt>
                <c:pt idx="243">
                  <c:v>1.9671616569585448</c:v>
                </c:pt>
                <c:pt idx="244">
                  <c:v>1.9816456539216123</c:v>
                </c:pt>
                <c:pt idx="245">
                  <c:v>1.9654315179534789</c:v>
                </c:pt>
                <c:pt idx="246">
                  <c:v>1.9263724430681823</c:v>
                </c:pt>
                <c:pt idx="247">
                  <c:v>1.9126836401073057</c:v>
                </c:pt>
                <c:pt idx="248">
                  <c:v>1.8758437895812445</c:v>
                </c:pt>
                <c:pt idx="249">
                  <c:v>1.8408274811984791</c:v>
                </c:pt>
                <c:pt idx="250">
                  <c:v>1.8105335631381587</c:v>
                </c:pt>
                <c:pt idx="251">
                  <c:v>1.7419316528104665</c:v>
                </c:pt>
                <c:pt idx="252">
                  <c:v>1.7159887308980599</c:v>
                </c:pt>
                <c:pt idx="253">
                  <c:v>1.7218473489350234</c:v>
                </c:pt>
                <c:pt idx="254">
                  <c:v>1.7236110384325927</c:v>
                </c:pt>
                <c:pt idx="255">
                  <c:v>1.6972515219205908</c:v>
                </c:pt>
                <c:pt idx="256">
                  <c:v>1.6512076905997812</c:v>
                </c:pt>
                <c:pt idx="257">
                  <c:v>1.6297018040073872</c:v>
                </c:pt>
                <c:pt idx="258">
                  <c:v>1.6543505034497141</c:v>
                </c:pt>
                <c:pt idx="259">
                  <c:v>1.7410367027480556</c:v>
                </c:pt>
                <c:pt idx="260">
                  <c:v>1.8003666368569304</c:v>
                </c:pt>
                <c:pt idx="261">
                  <c:v>1.7830647464948552</c:v>
                </c:pt>
                <c:pt idx="262">
                  <c:v>1.7403615835078383</c:v>
                </c:pt>
                <c:pt idx="263">
                  <c:v>1.6876118008037968</c:v>
                </c:pt>
                <c:pt idx="264">
                  <c:v>1.6841983822253639</c:v>
                </c:pt>
                <c:pt idx="265">
                  <c:v>1.6835109994313355</c:v>
                </c:pt>
                <c:pt idx="266">
                  <c:v>1.6800233743025763</c:v>
                </c:pt>
                <c:pt idx="267">
                  <c:v>1.283481076618388</c:v>
                </c:pt>
                <c:pt idx="268">
                  <c:v>1.7901135594018469</c:v>
                </c:pt>
                <c:pt idx="269">
                  <c:v>1.9776281772776694</c:v>
                </c:pt>
                <c:pt idx="270">
                  <c:v>1.4729053834271122</c:v>
                </c:pt>
                <c:pt idx="271">
                  <c:v>2.1527463585193924</c:v>
                </c:pt>
                <c:pt idx="272">
                  <c:v>2.2905858239227466</c:v>
                </c:pt>
                <c:pt idx="273">
                  <c:v>1.5691668750344481</c:v>
                </c:pt>
                <c:pt idx="274">
                  <c:v>1.390657203852194</c:v>
                </c:pt>
                <c:pt idx="275">
                  <c:v>1.5759067700254936</c:v>
                </c:pt>
                <c:pt idx="276">
                  <c:v>1.6755413017493261</c:v>
                </c:pt>
                <c:pt idx="277">
                  <c:v>1.7725702018361083</c:v>
                </c:pt>
                <c:pt idx="278">
                  <c:v>1.9666952885063118</c:v>
                </c:pt>
                <c:pt idx="279">
                  <c:v>2.3644182300001657</c:v>
                </c:pt>
                <c:pt idx="280">
                  <c:v>2.6331432537732709</c:v>
                </c:pt>
                <c:pt idx="281">
                  <c:v>2.8004760153802328</c:v>
                </c:pt>
                <c:pt idx="282">
                  <c:v>3.003925249747573</c:v>
                </c:pt>
                <c:pt idx="283">
                  <c:v>3.2390259470720406</c:v>
                </c:pt>
                <c:pt idx="284">
                  <c:v>3.3827327657024795</c:v>
                </c:pt>
                <c:pt idx="285">
                  <c:v>3.6300591704501923</c:v>
                </c:pt>
                <c:pt idx="286">
                  <c:v>3.7504544294213584</c:v>
                </c:pt>
                <c:pt idx="287">
                  <c:v>3.5528778250547175</c:v>
                </c:pt>
                <c:pt idx="288">
                  <c:v>3.2439953033110771</c:v>
                </c:pt>
                <c:pt idx="289">
                  <c:v>2.7767029128976226</c:v>
                </c:pt>
                <c:pt idx="290">
                  <c:v>2.8571733477925036</c:v>
                </c:pt>
                <c:pt idx="291">
                  <c:v>2.7855723945572075</c:v>
                </c:pt>
                <c:pt idx="292">
                  <c:v>2.9477940869580683</c:v>
                </c:pt>
                <c:pt idx="293">
                  <c:v>3.1388780581295732</c:v>
                </c:pt>
                <c:pt idx="294">
                  <c:v>3.3665442714579474</c:v>
                </c:pt>
                <c:pt idx="295">
                  <c:v>3.4444986368718324</c:v>
                </c:pt>
                <c:pt idx="296">
                  <c:v>3.1264499198291689</c:v>
                </c:pt>
                <c:pt idx="297">
                  <c:v>2.5077221383993038</c:v>
                </c:pt>
                <c:pt idx="298">
                  <c:v>2.3683958284718014</c:v>
                </c:pt>
                <c:pt idx="299">
                  <c:v>2.4980614799096545</c:v>
                </c:pt>
                <c:pt idx="300">
                  <c:v>2.5374790984854374</c:v>
                </c:pt>
                <c:pt idx="301">
                  <c:v>2.8871797745539736</c:v>
                </c:pt>
                <c:pt idx="302">
                  <c:v>3.2960886412588311</c:v>
                </c:pt>
                <c:pt idx="303">
                  <c:v>3.6045788018102147</c:v>
                </c:pt>
                <c:pt idx="304">
                  <c:v>3.8424023360466539</c:v>
                </c:pt>
                <c:pt idx="305">
                  <c:v>3.6999565428641268</c:v>
                </c:pt>
                <c:pt idx="306">
                  <c:v>3.9987624341593593</c:v>
                </c:pt>
                <c:pt idx="307">
                  <c:v>4.0999874267951109</c:v>
                </c:pt>
                <c:pt idx="308">
                  <c:v>3.8689511523597222</c:v>
                </c:pt>
                <c:pt idx="309">
                  <c:v>3.4888663774933564</c:v>
                </c:pt>
                <c:pt idx="310">
                  <c:v>3.5634757697137602</c:v>
                </c:pt>
                <c:pt idx="311">
                  <c:v>3.9657706717182348</c:v>
                </c:pt>
                <c:pt idx="312">
                  <c:v>4.170799184086933</c:v>
                </c:pt>
                <c:pt idx="313">
                  <c:v>3.2086042970408948</c:v>
                </c:pt>
                <c:pt idx="314">
                  <c:v>2.8164553130344445</c:v>
                </c:pt>
                <c:pt idx="315">
                  <c:v>2.605016393676451</c:v>
                </c:pt>
                <c:pt idx="316">
                  <c:v>2.6637726804509994</c:v>
                </c:pt>
                <c:pt idx="317">
                  <c:v>2.9735079457494669</c:v>
                </c:pt>
                <c:pt idx="318">
                  <c:v>3.1266402448034731</c:v>
                </c:pt>
                <c:pt idx="319">
                  <c:v>2.8770508543206335</c:v>
                </c:pt>
                <c:pt idx="320">
                  <c:v>3.7606372898813385</c:v>
                </c:pt>
                <c:pt idx="321">
                  <c:v>2.5478976670271636</c:v>
                </c:pt>
                <c:pt idx="322">
                  <c:v>1.1903238641675182</c:v>
                </c:pt>
                <c:pt idx="323">
                  <c:v>1.6125972173153198</c:v>
                </c:pt>
                <c:pt idx="324">
                  <c:v>2.9318275099183593</c:v>
                </c:pt>
                <c:pt idx="325">
                  <c:v>2.2812111672282569</c:v>
                </c:pt>
                <c:pt idx="326">
                  <c:v>3.1081062318187156</c:v>
                </c:pt>
                <c:pt idx="327">
                  <c:v>2.8791775449879258</c:v>
                </c:pt>
                <c:pt idx="328">
                  <c:v>2.6247903979981619</c:v>
                </c:pt>
                <c:pt idx="329">
                  <c:v>2.8293243112448079</c:v>
                </c:pt>
                <c:pt idx="330">
                  <c:v>3.448558267999946</c:v>
                </c:pt>
                <c:pt idx="331">
                  <c:v>3.3229414518722931</c:v>
                </c:pt>
                <c:pt idx="332">
                  <c:v>3.0723660853855614</c:v>
                </c:pt>
                <c:pt idx="333">
                  <c:v>3.2135312943014847</c:v>
                </c:pt>
                <c:pt idx="334">
                  <c:v>2.8985485830631497</c:v>
                </c:pt>
                <c:pt idx="335">
                  <c:v>2.9648169649755771</c:v>
                </c:pt>
                <c:pt idx="336">
                  <c:v>2.8380878811317127</c:v>
                </c:pt>
                <c:pt idx="337">
                  <c:v>3.87692552408586</c:v>
                </c:pt>
                <c:pt idx="338">
                  <c:v>3.8177049714703126</c:v>
                </c:pt>
                <c:pt idx="339">
                  <c:v>3.5837886986621168</c:v>
                </c:pt>
                <c:pt idx="340">
                  <c:v>2.83851836534271</c:v>
                </c:pt>
                <c:pt idx="341">
                  <c:v>3.989039490552841</c:v>
                </c:pt>
                <c:pt idx="342">
                  <c:v>3.6270351559425333</c:v>
                </c:pt>
                <c:pt idx="343">
                  <c:v>3.5475611118372337</c:v>
                </c:pt>
                <c:pt idx="344">
                  <c:v>3.3021970857623941</c:v>
                </c:pt>
                <c:pt idx="345">
                  <c:v>3.7728083793801201</c:v>
                </c:pt>
                <c:pt idx="346">
                  <c:v>3.5009599057338332</c:v>
                </c:pt>
                <c:pt idx="347">
                  <c:v>2.9774375020605865</c:v>
                </c:pt>
                <c:pt idx="348">
                  <c:v>3.4847161330868341</c:v>
                </c:pt>
                <c:pt idx="349">
                  <c:v>3.2891757284506049</c:v>
                </c:pt>
                <c:pt idx="350">
                  <c:v>3.3359090508874019</c:v>
                </c:pt>
                <c:pt idx="351">
                  <c:v>3.584402078695891</c:v>
                </c:pt>
                <c:pt idx="352">
                  <c:v>3.5183918903909643</c:v>
                </c:pt>
                <c:pt idx="353">
                  <c:v>3.480975521197506</c:v>
                </c:pt>
                <c:pt idx="354">
                  <c:v>3.3778710169839519</c:v>
                </c:pt>
                <c:pt idx="355">
                  <c:v>3.4073541703179564</c:v>
                </c:pt>
                <c:pt idx="356">
                  <c:v>3.4148120897360315</c:v>
                </c:pt>
                <c:pt idx="357">
                  <c:v>3.6796578680491159</c:v>
                </c:pt>
                <c:pt idx="358">
                  <c:v>4.2773526727868845</c:v>
                </c:pt>
                <c:pt idx="359">
                  <c:v>3.9562828877949028</c:v>
                </c:pt>
                <c:pt idx="360">
                  <c:v>3.5177861767851391</c:v>
                </c:pt>
                <c:pt idx="361">
                  <c:v>3.4350378968419264</c:v>
                </c:pt>
                <c:pt idx="362">
                  <c:v>3.6003760487801824</c:v>
                </c:pt>
                <c:pt idx="363">
                  <c:v>3.478986780586399</c:v>
                </c:pt>
                <c:pt idx="364">
                  <c:v>3.536631213103973</c:v>
                </c:pt>
                <c:pt idx="365">
                  <c:v>2.8979929550146477</c:v>
                </c:pt>
                <c:pt idx="366">
                  <c:v>2.7335457812559585</c:v>
                </c:pt>
                <c:pt idx="367">
                  <c:v>2.9436901353461842</c:v>
                </c:pt>
                <c:pt idx="368">
                  <c:v>3.0125747393150983</c:v>
                </c:pt>
                <c:pt idx="369">
                  <c:v>2.8054235854515683</c:v>
                </c:pt>
                <c:pt idx="370">
                  <c:v>2.8013520116988486</c:v>
                </c:pt>
                <c:pt idx="371">
                  <c:v>2.6631685357162671</c:v>
                </c:pt>
                <c:pt idx="372">
                  <c:v>2.3747960913840784</c:v>
                </c:pt>
                <c:pt idx="373">
                  <c:v>3.2307084889696034</c:v>
                </c:pt>
                <c:pt idx="374">
                  <c:v>3.5977763696162381</c:v>
                </c:pt>
                <c:pt idx="375">
                  <c:v>3.6038914776220987</c:v>
                </c:pt>
                <c:pt idx="376">
                  <c:v>3.1674037171154987</c:v>
                </c:pt>
                <c:pt idx="377">
                  <c:v>2.8462933013012846</c:v>
                </c:pt>
                <c:pt idx="378">
                  <c:v>3.0845598869565576</c:v>
                </c:pt>
                <c:pt idx="379">
                  <c:v>2.8384352974075306</c:v>
                </c:pt>
                <c:pt idx="380">
                  <c:v>2.4725937676993297</c:v>
                </c:pt>
                <c:pt idx="381">
                  <c:v>2.4181224741298997</c:v>
                </c:pt>
                <c:pt idx="382">
                  <c:v>2.4682176938494909</c:v>
                </c:pt>
                <c:pt idx="383">
                  <c:v>2.7154696218006404</c:v>
                </c:pt>
                <c:pt idx="384">
                  <c:v>2.8566731913868835</c:v>
                </c:pt>
                <c:pt idx="385">
                  <c:v>3.0465877838359154</c:v>
                </c:pt>
                <c:pt idx="386">
                  <c:v>2.9104757695873569</c:v>
                </c:pt>
                <c:pt idx="387">
                  <c:v>2.8583770712997292</c:v>
                </c:pt>
                <c:pt idx="388">
                  <c:v>2.9418705772322138</c:v>
                </c:pt>
                <c:pt idx="389">
                  <c:v>3.3082895177950657</c:v>
                </c:pt>
                <c:pt idx="390">
                  <c:v>3.4042020874933576</c:v>
                </c:pt>
                <c:pt idx="391">
                  <c:v>3.4338276413273596</c:v>
                </c:pt>
                <c:pt idx="392">
                  <c:v>3.3014541247345193</c:v>
                </c:pt>
                <c:pt idx="393">
                  <c:v>3.3312051948513268</c:v>
                </c:pt>
                <c:pt idx="394">
                  <c:v>3.2139183365787085</c:v>
                </c:pt>
                <c:pt idx="395">
                  <c:v>3.3958820836058621</c:v>
                </c:pt>
                <c:pt idx="396">
                  <c:v>3.2615962045919149</c:v>
                </c:pt>
                <c:pt idx="397">
                  <c:v>3.0649674952798165</c:v>
                </c:pt>
                <c:pt idx="398">
                  <c:v>2.9811502468682414</c:v>
                </c:pt>
                <c:pt idx="399">
                  <c:v>2.9658384321059601</c:v>
                </c:pt>
                <c:pt idx="400">
                  <c:v>2.7809042838200075</c:v>
                </c:pt>
                <c:pt idx="401">
                  <c:v>2.8999991146634767</c:v>
                </c:pt>
                <c:pt idx="402">
                  <c:v>3.0271331394288463</c:v>
                </c:pt>
                <c:pt idx="403">
                  <c:v>2.827993335921092</c:v>
                </c:pt>
                <c:pt idx="404">
                  <c:v>2.8360026107817489</c:v>
                </c:pt>
                <c:pt idx="405">
                  <c:v>3.0962300535116514</c:v>
                </c:pt>
                <c:pt idx="406">
                  <c:v>2.8924917943983388</c:v>
                </c:pt>
                <c:pt idx="407">
                  <c:v>3.1783577192493953</c:v>
                </c:pt>
                <c:pt idx="408">
                  <c:v>3.2738139497410867</c:v>
                </c:pt>
                <c:pt idx="409">
                  <c:v>3.0908067695084545</c:v>
                </c:pt>
                <c:pt idx="410">
                  <c:v>2.8686471592215881</c:v>
                </c:pt>
                <c:pt idx="411">
                  <c:v>2.9345431299021101</c:v>
                </c:pt>
                <c:pt idx="412">
                  <c:v>2.8989456561270219</c:v>
                </c:pt>
                <c:pt idx="413">
                  <c:v>2.8753426085496669</c:v>
                </c:pt>
                <c:pt idx="414">
                  <c:v>2.8088090740331988</c:v>
                </c:pt>
                <c:pt idx="415">
                  <c:v>2.8940805739607121</c:v>
                </c:pt>
                <c:pt idx="416">
                  <c:v>2.9631625052998043</c:v>
                </c:pt>
                <c:pt idx="417">
                  <c:v>2.7194426549869295</c:v>
                </c:pt>
                <c:pt idx="418">
                  <c:v>2.4827636597212437</c:v>
                </c:pt>
                <c:pt idx="419">
                  <c:v>2.6267902131280487</c:v>
                </c:pt>
                <c:pt idx="420">
                  <c:v>2.8649247032035712</c:v>
                </c:pt>
                <c:pt idx="421">
                  <c:v>2.8090342505716746</c:v>
                </c:pt>
                <c:pt idx="422">
                  <c:v>2.8572825773682213</c:v>
                </c:pt>
                <c:pt idx="423">
                  <c:v>2.937195377005847</c:v>
                </c:pt>
                <c:pt idx="424">
                  <c:v>2.6752420779579391</c:v>
                </c:pt>
                <c:pt idx="425">
                  <c:v>2.4011270230494275</c:v>
                </c:pt>
                <c:pt idx="426">
                  <c:v>2.2889214306250381</c:v>
                </c:pt>
                <c:pt idx="427">
                  <c:v>2.3367263900399724</c:v>
                </c:pt>
                <c:pt idx="428">
                  <c:v>2.4204247636454896</c:v>
                </c:pt>
                <c:pt idx="429">
                  <c:v>2.4128646495585175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25-47D1-BEE5-AC4FAE872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7C'!$W$14:$W$761</c:f>
              <c:numCache>
                <c:formatCode>0</c:formatCode>
                <c:ptCount val="748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3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3</c:v>
                </c:pt>
                <c:pt idx="69">
                  <c:v>3</c:v>
                </c:pt>
                <c:pt idx="70">
                  <c:v>4</c:v>
                </c:pt>
                <c:pt idx="71">
                  <c:v>4</c:v>
                </c:pt>
                <c:pt idx="72">
                  <c:v>5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1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1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5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5F-44CB-B981-7645802DC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2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7C'!$Y$14:$Y$761</c:f>
              <c:numCache>
                <c:formatCode>0</c:formatCode>
                <c:ptCount val="748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3</c:v>
                </c:pt>
                <c:pt idx="14">
                  <c:v>3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3</c:v>
                </c:pt>
                <c:pt idx="26">
                  <c:v>5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0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3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73-4AC7-979F-E3A382375DB9}"/>
            </c:ext>
          </c:extLst>
        </c:ser>
        <c:ser>
          <c:idx val="0"/>
          <c:order val="1"/>
          <c:tx>
            <c:strRef>
              <c:f>'02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7C'!$Y$14:$Y$761</c:f>
              <c:numCache>
                <c:formatCode>0</c:formatCode>
                <c:ptCount val="748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3</c:v>
                </c:pt>
                <c:pt idx="14">
                  <c:v>3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3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3</c:v>
                </c:pt>
                <c:pt idx="26">
                  <c:v>5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0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5</c:v>
                </c:pt>
                <c:pt idx="80">
                  <c:v>4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4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3</c:v>
                </c:pt>
                <c:pt idx="312">
                  <c:v>3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4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73-4AC7-979F-E3A382375D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27C'!$U$14:$U$761</c:f>
              <c:numCache>
                <c:formatCode>0</c:formatCode>
                <c:ptCount val="748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4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3</c:v>
                </c:pt>
                <c:pt idx="21">
                  <c:v>2</c:v>
                </c:pt>
                <c:pt idx="22">
                  <c:v>5</c:v>
                </c:pt>
                <c:pt idx="23">
                  <c:v>3</c:v>
                </c:pt>
                <c:pt idx="24">
                  <c:v>3</c:v>
                </c:pt>
                <c:pt idx="25">
                  <c:v>2</c:v>
                </c:pt>
                <c:pt idx="26">
                  <c:v>5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3</c:v>
                </c:pt>
                <c:pt idx="43">
                  <c:v>3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7</c:v>
                </c:pt>
                <c:pt idx="77">
                  <c:v>7</c:v>
                </c:pt>
                <c:pt idx="78">
                  <c:v>7</c:v>
                </c:pt>
                <c:pt idx="79">
                  <c:v>7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1</c:v>
                </c:pt>
                <c:pt idx="87">
                  <c:v>3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3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4</c:v>
                </c:pt>
                <c:pt idx="211">
                  <c:v>3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1</c:v>
                </c:pt>
                <c:pt idx="268">
                  <c:v>4</c:v>
                </c:pt>
                <c:pt idx="269">
                  <c:v>3</c:v>
                </c:pt>
                <c:pt idx="270">
                  <c:v>5</c:v>
                </c:pt>
                <c:pt idx="271">
                  <c:v>4</c:v>
                </c:pt>
                <c:pt idx="272">
                  <c:v>3</c:v>
                </c:pt>
                <c:pt idx="273">
                  <c:v>1</c:v>
                </c:pt>
                <c:pt idx="274">
                  <c:v>1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7</c:v>
                </c:pt>
                <c:pt idx="323">
                  <c:v>7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</c:numCache>
            </c:numRef>
          </c:xVal>
          <c:yVal>
            <c:numRef>
              <c:f>'027C'!$J$14:$J$761</c:f>
              <c:numCache>
                <c:formatCode>0.0</c:formatCode>
                <c:ptCount val="748"/>
                <c:pt idx="0">
                  <c:v>-1.8640419947506561</c:v>
                </c:pt>
                <c:pt idx="1">
                  <c:v>-2.0280839895013125</c:v>
                </c:pt>
                <c:pt idx="2">
                  <c:v>-2.1921259842519683</c:v>
                </c:pt>
                <c:pt idx="3">
                  <c:v>-2.3561679790026249</c:v>
                </c:pt>
                <c:pt idx="4">
                  <c:v>-2.5202099737532806</c:v>
                </c:pt>
                <c:pt idx="5">
                  <c:v>-2.6842519685039368</c:v>
                </c:pt>
                <c:pt idx="6">
                  <c:v>-2.8482939632545929</c:v>
                </c:pt>
                <c:pt idx="7">
                  <c:v>-3.0123359580052496</c:v>
                </c:pt>
                <c:pt idx="8">
                  <c:v>-3.1763779527559057</c:v>
                </c:pt>
                <c:pt idx="9">
                  <c:v>-3.3404199475065615</c:v>
                </c:pt>
                <c:pt idx="10">
                  <c:v>-3.5044619422572181</c:v>
                </c:pt>
                <c:pt idx="11">
                  <c:v>-3.6685039370078738</c:v>
                </c:pt>
                <c:pt idx="12">
                  <c:v>-3.8325459317585304</c:v>
                </c:pt>
                <c:pt idx="13">
                  <c:v>-3.9965879265091857</c:v>
                </c:pt>
                <c:pt idx="14">
                  <c:v>-4.1606299212598428</c:v>
                </c:pt>
                <c:pt idx="15">
                  <c:v>-4.3246719160104989</c:v>
                </c:pt>
                <c:pt idx="16">
                  <c:v>-4.4887139107611542</c:v>
                </c:pt>
                <c:pt idx="17">
                  <c:v>-4.6527559055118113</c:v>
                </c:pt>
                <c:pt idx="18">
                  <c:v>-4.8167979002624666</c:v>
                </c:pt>
                <c:pt idx="19">
                  <c:v>-4.9808398950131227</c:v>
                </c:pt>
                <c:pt idx="20">
                  <c:v>-5.1448818897637798</c:v>
                </c:pt>
                <c:pt idx="21">
                  <c:v>-5.308923884514436</c:v>
                </c:pt>
                <c:pt idx="22">
                  <c:v>-5.4729658792650913</c:v>
                </c:pt>
                <c:pt idx="23">
                  <c:v>-5.6370078740157474</c:v>
                </c:pt>
                <c:pt idx="24">
                  <c:v>-5.8010498687664045</c:v>
                </c:pt>
                <c:pt idx="25">
                  <c:v>-5.9650918635170607</c:v>
                </c:pt>
                <c:pt idx="26">
                  <c:v>-6.1291338582677168</c:v>
                </c:pt>
                <c:pt idx="27">
                  <c:v>-6.2931758530183721</c:v>
                </c:pt>
                <c:pt idx="28">
                  <c:v>-6.4572178477690283</c:v>
                </c:pt>
                <c:pt idx="29">
                  <c:v>-6.6212598425196854</c:v>
                </c:pt>
                <c:pt idx="30">
                  <c:v>-6.7853018372703415</c:v>
                </c:pt>
                <c:pt idx="31">
                  <c:v>-6.9493438320209977</c:v>
                </c:pt>
                <c:pt idx="32">
                  <c:v>-7.113385826771653</c:v>
                </c:pt>
                <c:pt idx="33">
                  <c:v>-7.2774278215223092</c:v>
                </c:pt>
                <c:pt idx="34">
                  <c:v>-7.4414698162729653</c:v>
                </c:pt>
                <c:pt idx="35">
                  <c:v>-7.6055118110236224</c:v>
                </c:pt>
                <c:pt idx="36">
                  <c:v>-7.7695538057742786</c:v>
                </c:pt>
                <c:pt idx="37">
                  <c:v>-7.9335958005249338</c:v>
                </c:pt>
                <c:pt idx="38">
                  <c:v>-8.09763779527559</c:v>
                </c:pt>
                <c:pt idx="39">
                  <c:v>-8.2616797900262462</c:v>
                </c:pt>
                <c:pt idx="40">
                  <c:v>-8.4257217847769024</c:v>
                </c:pt>
                <c:pt idx="41">
                  <c:v>-8.5897637795275585</c:v>
                </c:pt>
                <c:pt idx="42">
                  <c:v>-8.7538057742782147</c:v>
                </c:pt>
                <c:pt idx="43">
                  <c:v>-8.9178477690288709</c:v>
                </c:pt>
                <c:pt idx="44">
                  <c:v>-9.0818897637795271</c:v>
                </c:pt>
                <c:pt idx="45">
                  <c:v>-9.2459317585301832</c:v>
                </c:pt>
                <c:pt idx="46">
                  <c:v>-9.4099737532808394</c:v>
                </c:pt>
                <c:pt idx="47">
                  <c:v>-9.5740157480314956</c:v>
                </c:pt>
                <c:pt idx="48">
                  <c:v>-9.7380577427821517</c:v>
                </c:pt>
                <c:pt idx="49">
                  <c:v>-9.9020997375328079</c:v>
                </c:pt>
                <c:pt idx="50">
                  <c:v>-10.066141732283462</c:v>
                </c:pt>
                <c:pt idx="51">
                  <c:v>-10.23018372703412</c:v>
                </c:pt>
                <c:pt idx="52">
                  <c:v>-10.394225721784775</c:v>
                </c:pt>
                <c:pt idx="53">
                  <c:v>-10.558267716535433</c:v>
                </c:pt>
                <c:pt idx="54">
                  <c:v>-10.722309711286089</c:v>
                </c:pt>
                <c:pt idx="55">
                  <c:v>-10.886351706036743</c:v>
                </c:pt>
                <c:pt idx="56">
                  <c:v>-11.050393700787401</c:v>
                </c:pt>
                <c:pt idx="57">
                  <c:v>-11.214435695538056</c:v>
                </c:pt>
                <c:pt idx="58">
                  <c:v>-11.378477690288713</c:v>
                </c:pt>
                <c:pt idx="59">
                  <c:v>-11.54251968503937</c:v>
                </c:pt>
                <c:pt idx="60">
                  <c:v>-11.706561679790024</c:v>
                </c:pt>
                <c:pt idx="61">
                  <c:v>-11.870603674540682</c:v>
                </c:pt>
                <c:pt idx="62">
                  <c:v>-12.034645669291336</c:v>
                </c:pt>
                <c:pt idx="63">
                  <c:v>-12.198687664041994</c:v>
                </c:pt>
                <c:pt idx="64">
                  <c:v>-12.362729658792651</c:v>
                </c:pt>
                <c:pt idx="65">
                  <c:v>-12.526771653543305</c:v>
                </c:pt>
                <c:pt idx="66">
                  <c:v>-12.690813648293963</c:v>
                </c:pt>
                <c:pt idx="67">
                  <c:v>-12.854855643044617</c:v>
                </c:pt>
                <c:pt idx="68">
                  <c:v>-13.018897637795275</c:v>
                </c:pt>
                <c:pt idx="69">
                  <c:v>-13.18293963254593</c:v>
                </c:pt>
                <c:pt idx="70">
                  <c:v>-13.346981627296586</c:v>
                </c:pt>
                <c:pt idx="71">
                  <c:v>-13.511023622047244</c:v>
                </c:pt>
                <c:pt idx="72">
                  <c:v>-13.675065616797898</c:v>
                </c:pt>
                <c:pt idx="73">
                  <c:v>-13.839107611548556</c:v>
                </c:pt>
                <c:pt idx="74">
                  <c:v>-14.00314960629921</c:v>
                </c:pt>
                <c:pt idx="75">
                  <c:v>-14.167191601049867</c:v>
                </c:pt>
                <c:pt idx="76">
                  <c:v>-14.331233595800525</c:v>
                </c:pt>
                <c:pt idx="77">
                  <c:v>-14.495275590551179</c:v>
                </c:pt>
                <c:pt idx="78">
                  <c:v>-14.659317585301837</c:v>
                </c:pt>
                <c:pt idx="79">
                  <c:v>-14.823359580052491</c:v>
                </c:pt>
                <c:pt idx="80">
                  <c:v>-14.987401574803147</c:v>
                </c:pt>
                <c:pt idx="81">
                  <c:v>-15.151443569553804</c:v>
                </c:pt>
                <c:pt idx="82">
                  <c:v>-15.315485564304462</c:v>
                </c:pt>
                <c:pt idx="83">
                  <c:v>-15.479527559055118</c:v>
                </c:pt>
                <c:pt idx="84">
                  <c:v>-15.643569553805772</c:v>
                </c:pt>
                <c:pt idx="85">
                  <c:v>-15.807611548556428</c:v>
                </c:pt>
                <c:pt idx="86">
                  <c:v>-15.971653543307085</c:v>
                </c:pt>
                <c:pt idx="87">
                  <c:v>-16.135695538057742</c:v>
                </c:pt>
                <c:pt idx="88">
                  <c:v>-16.2997375328084</c:v>
                </c:pt>
                <c:pt idx="89">
                  <c:v>-16.463779527559055</c:v>
                </c:pt>
                <c:pt idx="90">
                  <c:v>-16.627821522309709</c:v>
                </c:pt>
                <c:pt idx="91">
                  <c:v>-16.791863517060367</c:v>
                </c:pt>
                <c:pt idx="92">
                  <c:v>-16.955905511811025</c:v>
                </c:pt>
                <c:pt idx="93">
                  <c:v>-17.11994750656168</c:v>
                </c:pt>
                <c:pt idx="94">
                  <c:v>-17.283989501312334</c:v>
                </c:pt>
                <c:pt idx="95">
                  <c:v>-17.448031496062992</c:v>
                </c:pt>
                <c:pt idx="96">
                  <c:v>-17.612073490813646</c:v>
                </c:pt>
                <c:pt idx="97">
                  <c:v>-17.776115485564304</c:v>
                </c:pt>
                <c:pt idx="98">
                  <c:v>-17.940157480314959</c:v>
                </c:pt>
                <c:pt idx="99">
                  <c:v>-18.104199475065617</c:v>
                </c:pt>
                <c:pt idx="100">
                  <c:v>-18.268241469816271</c:v>
                </c:pt>
                <c:pt idx="101">
                  <c:v>-18.432283464566925</c:v>
                </c:pt>
                <c:pt idx="102">
                  <c:v>-18.596325459317583</c:v>
                </c:pt>
                <c:pt idx="103">
                  <c:v>-18.760367454068241</c:v>
                </c:pt>
                <c:pt idx="104">
                  <c:v>-18.924409448818896</c:v>
                </c:pt>
                <c:pt idx="105">
                  <c:v>-19.08845144356955</c:v>
                </c:pt>
                <c:pt idx="106">
                  <c:v>-19.252493438320208</c:v>
                </c:pt>
                <c:pt idx="107">
                  <c:v>-19.416535433070866</c:v>
                </c:pt>
                <c:pt idx="108">
                  <c:v>-19.58057742782152</c:v>
                </c:pt>
                <c:pt idx="109">
                  <c:v>-19.744619422572178</c:v>
                </c:pt>
                <c:pt idx="110">
                  <c:v>-19.908661417322833</c:v>
                </c:pt>
                <c:pt idx="111">
                  <c:v>-20.072703412073487</c:v>
                </c:pt>
                <c:pt idx="112">
                  <c:v>-20.236745406824145</c:v>
                </c:pt>
                <c:pt idx="113">
                  <c:v>-20.400787401574803</c:v>
                </c:pt>
                <c:pt idx="114">
                  <c:v>-20.564829396325457</c:v>
                </c:pt>
                <c:pt idx="115">
                  <c:v>-20.728871391076112</c:v>
                </c:pt>
                <c:pt idx="116">
                  <c:v>-20.89291338582677</c:v>
                </c:pt>
                <c:pt idx="117">
                  <c:v>-21.056955380577428</c:v>
                </c:pt>
                <c:pt idx="118">
                  <c:v>-21.220997375328082</c:v>
                </c:pt>
                <c:pt idx="119">
                  <c:v>-21.38503937007874</c:v>
                </c:pt>
                <c:pt idx="120">
                  <c:v>-21.549081364829394</c:v>
                </c:pt>
                <c:pt idx="121">
                  <c:v>-21.713123359580049</c:v>
                </c:pt>
                <c:pt idx="122">
                  <c:v>-21.877165354330707</c:v>
                </c:pt>
                <c:pt idx="123">
                  <c:v>-22.041207349081365</c:v>
                </c:pt>
                <c:pt idx="124">
                  <c:v>-22.205249343832019</c:v>
                </c:pt>
                <c:pt idx="125">
                  <c:v>-22.369291338582673</c:v>
                </c:pt>
                <c:pt idx="126">
                  <c:v>-22.533333333333331</c:v>
                </c:pt>
                <c:pt idx="127">
                  <c:v>-22.697375328083989</c:v>
                </c:pt>
                <c:pt idx="128">
                  <c:v>-22.861417322834644</c:v>
                </c:pt>
                <c:pt idx="129">
                  <c:v>-23.025459317585302</c:v>
                </c:pt>
                <c:pt idx="130">
                  <c:v>-23.189501312335956</c:v>
                </c:pt>
                <c:pt idx="131">
                  <c:v>-23.353543307086611</c:v>
                </c:pt>
                <c:pt idx="132">
                  <c:v>-23.517585301837268</c:v>
                </c:pt>
                <c:pt idx="133">
                  <c:v>-23.681627296587926</c:v>
                </c:pt>
                <c:pt idx="134">
                  <c:v>-23.845669291338581</c:v>
                </c:pt>
                <c:pt idx="135">
                  <c:v>-24.009711286089235</c:v>
                </c:pt>
                <c:pt idx="136">
                  <c:v>-24.173753280839893</c:v>
                </c:pt>
                <c:pt idx="137">
                  <c:v>-24.337795275590551</c:v>
                </c:pt>
                <c:pt idx="138">
                  <c:v>-24.501837270341206</c:v>
                </c:pt>
                <c:pt idx="139">
                  <c:v>-24.66587926509186</c:v>
                </c:pt>
                <c:pt idx="140">
                  <c:v>-24.829921259842518</c:v>
                </c:pt>
                <c:pt idx="141">
                  <c:v>-24.993963254593172</c:v>
                </c:pt>
                <c:pt idx="142">
                  <c:v>-25.15800524934383</c:v>
                </c:pt>
                <c:pt idx="143">
                  <c:v>-25.322047244094488</c:v>
                </c:pt>
                <c:pt idx="144">
                  <c:v>-25.486089238845143</c:v>
                </c:pt>
                <c:pt idx="145">
                  <c:v>-25.650131233595797</c:v>
                </c:pt>
                <c:pt idx="146">
                  <c:v>-25.814173228346455</c:v>
                </c:pt>
                <c:pt idx="147">
                  <c:v>-25.978215223097113</c:v>
                </c:pt>
                <c:pt idx="148">
                  <c:v>-26.142257217847767</c:v>
                </c:pt>
                <c:pt idx="149">
                  <c:v>-26.306299212598422</c:v>
                </c:pt>
                <c:pt idx="150">
                  <c:v>-26.47034120734908</c:v>
                </c:pt>
                <c:pt idx="151">
                  <c:v>-26.634383202099734</c:v>
                </c:pt>
                <c:pt idx="152">
                  <c:v>-26.798425196850392</c:v>
                </c:pt>
                <c:pt idx="153">
                  <c:v>-26.96246719160105</c:v>
                </c:pt>
                <c:pt idx="154">
                  <c:v>-27.126509186351704</c:v>
                </c:pt>
                <c:pt idx="155">
                  <c:v>-27.290551181102359</c:v>
                </c:pt>
                <c:pt idx="156">
                  <c:v>-27.454593175853017</c:v>
                </c:pt>
                <c:pt idx="157">
                  <c:v>-27.618635170603675</c:v>
                </c:pt>
                <c:pt idx="158">
                  <c:v>-27.782677165354329</c:v>
                </c:pt>
                <c:pt idx="159">
                  <c:v>-27.946719160104983</c:v>
                </c:pt>
                <c:pt idx="160">
                  <c:v>-28.110761154855645</c:v>
                </c:pt>
                <c:pt idx="161">
                  <c:v>-28.274803149606296</c:v>
                </c:pt>
                <c:pt idx="162">
                  <c:v>-28.438845144356954</c:v>
                </c:pt>
                <c:pt idx="163">
                  <c:v>-28.602887139107608</c:v>
                </c:pt>
                <c:pt idx="164">
                  <c:v>-28.766929133858266</c:v>
                </c:pt>
                <c:pt idx="165">
                  <c:v>-28.930971128608924</c:v>
                </c:pt>
                <c:pt idx="166">
                  <c:v>-29.095013123359578</c:v>
                </c:pt>
                <c:pt idx="167">
                  <c:v>-29.259055118110236</c:v>
                </c:pt>
                <c:pt idx="168">
                  <c:v>-29.423097112860887</c:v>
                </c:pt>
                <c:pt idx="169">
                  <c:v>-29.587139107611545</c:v>
                </c:pt>
                <c:pt idx="170">
                  <c:v>-29.751181102362207</c:v>
                </c:pt>
                <c:pt idx="171">
                  <c:v>-29.915223097112857</c:v>
                </c:pt>
                <c:pt idx="172">
                  <c:v>-30.079265091863515</c:v>
                </c:pt>
                <c:pt idx="173">
                  <c:v>-30.24330708661417</c:v>
                </c:pt>
                <c:pt idx="174">
                  <c:v>-30.407349081364828</c:v>
                </c:pt>
                <c:pt idx="175">
                  <c:v>-30.571391076115486</c:v>
                </c:pt>
                <c:pt idx="176">
                  <c:v>-30.73543307086614</c:v>
                </c:pt>
                <c:pt idx="177">
                  <c:v>-30.899475065616798</c:v>
                </c:pt>
                <c:pt idx="178">
                  <c:v>-31.063517060367449</c:v>
                </c:pt>
                <c:pt idx="179">
                  <c:v>-31.227559055118107</c:v>
                </c:pt>
                <c:pt idx="180">
                  <c:v>-31.391601049868765</c:v>
                </c:pt>
                <c:pt idx="181">
                  <c:v>-31.555643044619419</c:v>
                </c:pt>
                <c:pt idx="182">
                  <c:v>-31.719685039370077</c:v>
                </c:pt>
                <c:pt idx="183">
                  <c:v>-31.883727034120732</c:v>
                </c:pt>
                <c:pt idx="184">
                  <c:v>-32.047769028871393</c:v>
                </c:pt>
                <c:pt idx="185">
                  <c:v>-32.211811023622047</c:v>
                </c:pt>
                <c:pt idx="186">
                  <c:v>-32.375853018372702</c:v>
                </c:pt>
                <c:pt idx="187">
                  <c:v>-32.539895013123363</c:v>
                </c:pt>
                <c:pt idx="188">
                  <c:v>-32.703937007874011</c:v>
                </c:pt>
                <c:pt idx="189">
                  <c:v>-32.867979002624672</c:v>
                </c:pt>
                <c:pt idx="190">
                  <c:v>-33.032020997375326</c:v>
                </c:pt>
                <c:pt idx="191">
                  <c:v>-33.196062992125981</c:v>
                </c:pt>
                <c:pt idx="192">
                  <c:v>-33.360104986876642</c:v>
                </c:pt>
                <c:pt idx="193">
                  <c:v>-33.524146981627297</c:v>
                </c:pt>
                <c:pt idx="194">
                  <c:v>-33.688188976377951</c:v>
                </c:pt>
                <c:pt idx="195">
                  <c:v>-33.852230971128613</c:v>
                </c:pt>
                <c:pt idx="196">
                  <c:v>-34.016272965879267</c:v>
                </c:pt>
                <c:pt idx="197">
                  <c:v>-34.180314960629921</c:v>
                </c:pt>
                <c:pt idx="198">
                  <c:v>-34.344356955380576</c:v>
                </c:pt>
                <c:pt idx="199">
                  <c:v>-34.508398950131237</c:v>
                </c:pt>
                <c:pt idx="200">
                  <c:v>-34.672440944881892</c:v>
                </c:pt>
                <c:pt idx="201">
                  <c:v>-34.836482939632546</c:v>
                </c:pt>
                <c:pt idx="202">
                  <c:v>-35.000524934383208</c:v>
                </c:pt>
                <c:pt idx="203">
                  <c:v>-35.164566929133855</c:v>
                </c:pt>
                <c:pt idx="204">
                  <c:v>-35.328608923884516</c:v>
                </c:pt>
                <c:pt idx="205">
                  <c:v>-35.492650918635171</c:v>
                </c:pt>
                <c:pt idx="206">
                  <c:v>-35.656692913385825</c:v>
                </c:pt>
                <c:pt idx="207">
                  <c:v>-35.820734908136487</c:v>
                </c:pt>
                <c:pt idx="208">
                  <c:v>-35.984776902887141</c:v>
                </c:pt>
                <c:pt idx="209">
                  <c:v>-36.148818897637796</c:v>
                </c:pt>
                <c:pt idx="210">
                  <c:v>-36.312860892388457</c:v>
                </c:pt>
                <c:pt idx="211">
                  <c:v>-36.476902887139104</c:v>
                </c:pt>
                <c:pt idx="212">
                  <c:v>-36.640944881889766</c:v>
                </c:pt>
                <c:pt idx="213">
                  <c:v>-36.80498687664042</c:v>
                </c:pt>
                <c:pt idx="214">
                  <c:v>-36.969028871391075</c:v>
                </c:pt>
                <c:pt idx="215">
                  <c:v>-37.133070866141736</c:v>
                </c:pt>
                <c:pt idx="216">
                  <c:v>-37.297112860892391</c:v>
                </c:pt>
                <c:pt idx="217">
                  <c:v>-37.461154855643045</c:v>
                </c:pt>
                <c:pt idx="218">
                  <c:v>-37.625196850393699</c:v>
                </c:pt>
                <c:pt idx="219">
                  <c:v>-37.789238845144361</c:v>
                </c:pt>
                <c:pt idx="220">
                  <c:v>-37.953280839895015</c:v>
                </c:pt>
                <c:pt idx="221">
                  <c:v>-38.11732283464567</c:v>
                </c:pt>
                <c:pt idx="222">
                  <c:v>-38.281364829396331</c:v>
                </c:pt>
                <c:pt idx="223">
                  <c:v>-38.445406824146978</c:v>
                </c:pt>
                <c:pt idx="224">
                  <c:v>-38.60944881889764</c:v>
                </c:pt>
                <c:pt idx="225">
                  <c:v>-38.773490813648294</c:v>
                </c:pt>
                <c:pt idx="226">
                  <c:v>-38.937532808398949</c:v>
                </c:pt>
                <c:pt idx="227">
                  <c:v>-39.10157480314961</c:v>
                </c:pt>
                <c:pt idx="228">
                  <c:v>-39.265616797900265</c:v>
                </c:pt>
                <c:pt idx="229">
                  <c:v>-39.429658792650919</c:v>
                </c:pt>
                <c:pt idx="230">
                  <c:v>-39.59370078740158</c:v>
                </c:pt>
                <c:pt idx="231">
                  <c:v>-39.757742782152228</c:v>
                </c:pt>
                <c:pt idx="232">
                  <c:v>-39.921784776902889</c:v>
                </c:pt>
                <c:pt idx="233">
                  <c:v>-40.085826771653544</c:v>
                </c:pt>
                <c:pt idx="234">
                  <c:v>-40.249868766404198</c:v>
                </c:pt>
                <c:pt idx="235">
                  <c:v>-40.41391076115486</c:v>
                </c:pt>
                <c:pt idx="236">
                  <c:v>-40.577952755905514</c:v>
                </c:pt>
                <c:pt idx="237">
                  <c:v>-40.741994750656168</c:v>
                </c:pt>
                <c:pt idx="238">
                  <c:v>-40.906036745406823</c:v>
                </c:pt>
                <c:pt idx="239">
                  <c:v>-41.070078740157484</c:v>
                </c:pt>
                <c:pt idx="240">
                  <c:v>-41.234120734908139</c:v>
                </c:pt>
                <c:pt idx="241">
                  <c:v>-41.398162729658793</c:v>
                </c:pt>
                <c:pt idx="242">
                  <c:v>-41.562204724409447</c:v>
                </c:pt>
                <c:pt idx="243">
                  <c:v>-41.726246719160102</c:v>
                </c:pt>
                <c:pt idx="244">
                  <c:v>-41.890288713910763</c:v>
                </c:pt>
                <c:pt idx="245">
                  <c:v>-42.054330708661418</c:v>
                </c:pt>
                <c:pt idx="246">
                  <c:v>-42.218372703412072</c:v>
                </c:pt>
                <c:pt idx="247">
                  <c:v>-42.382414698162734</c:v>
                </c:pt>
                <c:pt idx="248">
                  <c:v>-42.546456692913381</c:v>
                </c:pt>
                <c:pt idx="249">
                  <c:v>-42.710498687664042</c:v>
                </c:pt>
                <c:pt idx="250">
                  <c:v>-42.874540682414704</c:v>
                </c:pt>
                <c:pt idx="251">
                  <c:v>-43.038582677165351</c:v>
                </c:pt>
                <c:pt idx="252">
                  <c:v>-43.202624671916013</c:v>
                </c:pt>
                <c:pt idx="253">
                  <c:v>-43.366666666666667</c:v>
                </c:pt>
                <c:pt idx="254">
                  <c:v>-43.530708661417322</c:v>
                </c:pt>
                <c:pt idx="255">
                  <c:v>-43.694750656167983</c:v>
                </c:pt>
                <c:pt idx="256">
                  <c:v>-43.858792650918637</c:v>
                </c:pt>
                <c:pt idx="257">
                  <c:v>-44.022834645669292</c:v>
                </c:pt>
                <c:pt idx="258">
                  <c:v>-44.186876640419946</c:v>
                </c:pt>
                <c:pt idx="259">
                  <c:v>-44.350918635170608</c:v>
                </c:pt>
                <c:pt idx="260">
                  <c:v>-44.514960629921262</c:v>
                </c:pt>
                <c:pt idx="261">
                  <c:v>-44.679002624671917</c:v>
                </c:pt>
                <c:pt idx="262">
                  <c:v>-44.843044619422571</c:v>
                </c:pt>
                <c:pt idx="263">
                  <c:v>-45.007086614173225</c:v>
                </c:pt>
                <c:pt idx="264">
                  <c:v>-45.171128608923887</c:v>
                </c:pt>
                <c:pt idx="265">
                  <c:v>-45.335170603674541</c:v>
                </c:pt>
                <c:pt idx="266">
                  <c:v>-45.499212598425196</c:v>
                </c:pt>
                <c:pt idx="267">
                  <c:v>-45.663254593175857</c:v>
                </c:pt>
                <c:pt idx="268">
                  <c:v>-45.827296587926504</c:v>
                </c:pt>
                <c:pt idx="269">
                  <c:v>-45.991338582677166</c:v>
                </c:pt>
                <c:pt idx="270">
                  <c:v>-46.155380577427827</c:v>
                </c:pt>
                <c:pt idx="271">
                  <c:v>-46.319422572178475</c:v>
                </c:pt>
                <c:pt idx="272">
                  <c:v>-46.483464566929136</c:v>
                </c:pt>
                <c:pt idx="273">
                  <c:v>-46.647506561679791</c:v>
                </c:pt>
                <c:pt idx="274">
                  <c:v>-46.811548556430445</c:v>
                </c:pt>
                <c:pt idx="275">
                  <c:v>-46.975590551181106</c:v>
                </c:pt>
                <c:pt idx="276">
                  <c:v>-47.139632545931761</c:v>
                </c:pt>
                <c:pt idx="277">
                  <c:v>-47.303674540682415</c:v>
                </c:pt>
                <c:pt idx="278">
                  <c:v>-47.46771653543307</c:v>
                </c:pt>
                <c:pt idx="279">
                  <c:v>-47.631758530183724</c:v>
                </c:pt>
                <c:pt idx="280">
                  <c:v>-47.795800524934386</c:v>
                </c:pt>
                <c:pt idx="281">
                  <c:v>-47.95984251968504</c:v>
                </c:pt>
                <c:pt idx="282">
                  <c:v>-48.123884514435694</c:v>
                </c:pt>
                <c:pt idx="283">
                  <c:v>-48.287926509186349</c:v>
                </c:pt>
                <c:pt idx="284">
                  <c:v>-48.45196850393701</c:v>
                </c:pt>
                <c:pt idx="285">
                  <c:v>-48.616010498687665</c:v>
                </c:pt>
                <c:pt idx="286">
                  <c:v>-48.780052493438319</c:v>
                </c:pt>
                <c:pt idx="287">
                  <c:v>-48.944094488188981</c:v>
                </c:pt>
                <c:pt idx="288">
                  <c:v>-49.108136482939628</c:v>
                </c:pt>
                <c:pt idx="289">
                  <c:v>-49.272178477690289</c:v>
                </c:pt>
                <c:pt idx="290">
                  <c:v>-49.436220472440951</c:v>
                </c:pt>
                <c:pt idx="291">
                  <c:v>-49.600262467191598</c:v>
                </c:pt>
                <c:pt idx="292">
                  <c:v>-49.76430446194226</c:v>
                </c:pt>
                <c:pt idx="293">
                  <c:v>-49.928346456692914</c:v>
                </c:pt>
                <c:pt idx="294">
                  <c:v>-50.092388451443568</c:v>
                </c:pt>
                <c:pt idx="295">
                  <c:v>-50.25643044619423</c:v>
                </c:pt>
                <c:pt idx="296">
                  <c:v>-50.420472440944884</c:v>
                </c:pt>
                <c:pt idx="297">
                  <c:v>-50.584514435695539</c:v>
                </c:pt>
                <c:pt idx="298">
                  <c:v>-50.748556430446193</c:v>
                </c:pt>
                <c:pt idx="299">
                  <c:v>-50.912598425196848</c:v>
                </c:pt>
                <c:pt idx="300">
                  <c:v>-51.076640419947509</c:v>
                </c:pt>
                <c:pt idx="301">
                  <c:v>-51.240682414698163</c:v>
                </c:pt>
                <c:pt idx="302">
                  <c:v>-51.404724409448818</c:v>
                </c:pt>
                <c:pt idx="303">
                  <c:v>-51.568766404199472</c:v>
                </c:pt>
                <c:pt idx="304">
                  <c:v>-51.732808398950134</c:v>
                </c:pt>
                <c:pt idx="305">
                  <c:v>-51.896850393700788</c:v>
                </c:pt>
                <c:pt idx="306">
                  <c:v>-52.060892388451443</c:v>
                </c:pt>
                <c:pt idx="307">
                  <c:v>-52.224934383202104</c:v>
                </c:pt>
                <c:pt idx="308">
                  <c:v>-52.388976377952751</c:v>
                </c:pt>
                <c:pt idx="309">
                  <c:v>-52.553018372703413</c:v>
                </c:pt>
                <c:pt idx="310">
                  <c:v>-52.717060367454074</c:v>
                </c:pt>
                <c:pt idx="311">
                  <c:v>-52.881102362204722</c:v>
                </c:pt>
                <c:pt idx="312">
                  <c:v>-53.045144356955383</c:v>
                </c:pt>
                <c:pt idx="313">
                  <c:v>-53.209186351706037</c:v>
                </c:pt>
                <c:pt idx="314">
                  <c:v>-53.373228346456692</c:v>
                </c:pt>
                <c:pt idx="315">
                  <c:v>-53.537270341207353</c:v>
                </c:pt>
                <c:pt idx="316">
                  <c:v>-53.701312335958008</c:v>
                </c:pt>
                <c:pt idx="317">
                  <c:v>-53.865354330708662</c:v>
                </c:pt>
                <c:pt idx="318">
                  <c:v>-54.029396325459317</c:v>
                </c:pt>
                <c:pt idx="319">
                  <c:v>-54.193438320209971</c:v>
                </c:pt>
                <c:pt idx="320">
                  <c:v>-54.357480314960632</c:v>
                </c:pt>
                <c:pt idx="321">
                  <c:v>-54.521522309711294</c:v>
                </c:pt>
                <c:pt idx="322">
                  <c:v>-54.685564304461941</c:v>
                </c:pt>
                <c:pt idx="323">
                  <c:v>-54.849606299212596</c:v>
                </c:pt>
                <c:pt idx="324">
                  <c:v>-55.013648293963257</c:v>
                </c:pt>
                <c:pt idx="325">
                  <c:v>-55.177690288713912</c:v>
                </c:pt>
                <c:pt idx="326">
                  <c:v>-55.341732283464573</c:v>
                </c:pt>
                <c:pt idx="327">
                  <c:v>-55.50577427821522</c:v>
                </c:pt>
                <c:pt idx="328">
                  <c:v>-55.669816272965875</c:v>
                </c:pt>
                <c:pt idx="329">
                  <c:v>-55.833858267716536</c:v>
                </c:pt>
                <c:pt idx="330">
                  <c:v>-55.997900262467191</c:v>
                </c:pt>
                <c:pt idx="331">
                  <c:v>-56.161942257217852</c:v>
                </c:pt>
                <c:pt idx="332">
                  <c:v>-56.325984251968499</c:v>
                </c:pt>
                <c:pt idx="333">
                  <c:v>-56.490026246719161</c:v>
                </c:pt>
                <c:pt idx="334">
                  <c:v>-56.654068241469815</c:v>
                </c:pt>
                <c:pt idx="335">
                  <c:v>-56.818110236220477</c:v>
                </c:pt>
                <c:pt idx="336">
                  <c:v>-56.982152230971131</c:v>
                </c:pt>
                <c:pt idx="337">
                  <c:v>-57.146194225721779</c:v>
                </c:pt>
                <c:pt idx="338">
                  <c:v>-57.31023622047244</c:v>
                </c:pt>
                <c:pt idx="339">
                  <c:v>-57.474278215223094</c:v>
                </c:pt>
                <c:pt idx="340">
                  <c:v>-57.638320209973756</c:v>
                </c:pt>
                <c:pt idx="341">
                  <c:v>-57.802362204724417</c:v>
                </c:pt>
                <c:pt idx="342">
                  <c:v>-57.966404199475058</c:v>
                </c:pt>
                <c:pt idx="343">
                  <c:v>-58.130446194225719</c:v>
                </c:pt>
                <c:pt idx="344">
                  <c:v>-58.294488188976381</c:v>
                </c:pt>
                <c:pt idx="345">
                  <c:v>-58.458530183727035</c:v>
                </c:pt>
                <c:pt idx="346">
                  <c:v>-58.622572178477697</c:v>
                </c:pt>
                <c:pt idx="347">
                  <c:v>-58.786614173228344</c:v>
                </c:pt>
                <c:pt idx="348">
                  <c:v>-58.950656167978998</c:v>
                </c:pt>
                <c:pt idx="349">
                  <c:v>-59.11469816272966</c:v>
                </c:pt>
                <c:pt idx="350">
                  <c:v>-59.278740157480314</c:v>
                </c:pt>
                <c:pt idx="351">
                  <c:v>-59.442782152230976</c:v>
                </c:pt>
                <c:pt idx="352">
                  <c:v>-59.606824146981623</c:v>
                </c:pt>
                <c:pt idx="353">
                  <c:v>-59.770866141732284</c:v>
                </c:pt>
                <c:pt idx="354">
                  <c:v>-59.934908136482939</c:v>
                </c:pt>
                <c:pt idx="355">
                  <c:v>-60.0989501312336</c:v>
                </c:pt>
                <c:pt idx="356">
                  <c:v>-60.262992125984255</c:v>
                </c:pt>
                <c:pt idx="357">
                  <c:v>-60.427034120734902</c:v>
                </c:pt>
                <c:pt idx="358">
                  <c:v>-60.591076115485563</c:v>
                </c:pt>
                <c:pt idx="359">
                  <c:v>-60.755118110236218</c:v>
                </c:pt>
                <c:pt idx="360">
                  <c:v>-60.919160104986879</c:v>
                </c:pt>
                <c:pt idx="361">
                  <c:v>-61.083202099737534</c:v>
                </c:pt>
                <c:pt idx="362">
                  <c:v>-61.247244094488181</c:v>
                </c:pt>
                <c:pt idx="363">
                  <c:v>-61.411286089238843</c:v>
                </c:pt>
                <c:pt idx="364">
                  <c:v>-61.575328083989504</c:v>
                </c:pt>
                <c:pt idx="365">
                  <c:v>-61.739370078740158</c:v>
                </c:pt>
                <c:pt idx="366">
                  <c:v>-61.90341207349082</c:v>
                </c:pt>
                <c:pt idx="367">
                  <c:v>-62.067454068241467</c:v>
                </c:pt>
                <c:pt idx="368">
                  <c:v>-62.231496062992122</c:v>
                </c:pt>
                <c:pt idx="369">
                  <c:v>-62.395538057742783</c:v>
                </c:pt>
                <c:pt idx="370">
                  <c:v>-62.559580052493438</c:v>
                </c:pt>
                <c:pt idx="371">
                  <c:v>-62.723622047244099</c:v>
                </c:pt>
                <c:pt idx="372">
                  <c:v>-62.887664041994746</c:v>
                </c:pt>
                <c:pt idx="373">
                  <c:v>-63.051706036745401</c:v>
                </c:pt>
                <c:pt idx="374">
                  <c:v>-63.215748031496062</c:v>
                </c:pt>
                <c:pt idx="375">
                  <c:v>-63.379790026246724</c:v>
                </c:pt>
                <c:pt idx="376">
                  <c:v>-63.543832020997378</c:v>
                </c:pt>
                <c:pt idx="377">
                  <c:v>-63.707874015748025</c:v>
                </c:pt>
                <c:pt idx="378">
                  <c:v>-63.871916010498687</c:v>
                </c:pt>
                <c:pt idx="379">
                  <c:v>-64.035958005249341</c:v>
                </c:pt>
                <c:pt idx="380">
                  <c:v>-64.2</c:v>
                </c:pt>
                <c:pt idx="381">
                  <c:v>-64.36404199475065</c:v>
                </c:pt>
                <c:pt idx="382">
                  <c:v>-64.528083989501297</c:v>
                </c:pt>
                <c:pt idx="383">
                  <c:v>-64.692125984251959</c:v>
                </c:pt>
                <c:pt idx="384">
                  <c:v>-64.85616797900262</c:v>
                </c:pt>
                <c:pt idx="385">
                  <c:v>-65.020209973753282</c:v>
                </c:pt>
                <c:pt idx="386">
                  <c:v>-65.184251968503943</c:v>
                </c:pt>
                <c:pt idx="387">
                  <c:v>-65.348293963254591</c:v>
                </c:pt>
                <c:pt idx="388">
                  <c:v>-65.512335958005238</c:v>
                </c:pt>
                <c:pt idx="389">
                  <c:v>-65.6763779527559</c:v>
                </c:pt>
                <c:pt idx="390">
                  <c:v>-65.840419947506561</c:v>
                </c:pt>
                <c:pt idx="391">
                  <c:v>-66.004461942257223</c:v>
                </c:pt>
                <c:pt idx="392">
                  <c:v>-66.16850393700787</c:v>
                </c:pt>
                <c:pt idx="393">
                  <c:v>-66.332545931758531</c:v>
                </c:pt>
                <c:pt idx="394">
                  <c:v>-66.496587926509193</c:v>
                </c:pt>
                <c:pt idx="395">
                  <c:v>-66.66062992125984</c:v>
                </c:pt>
                <c:pt idx="396">
                  <c:v>-66.824671916010502</c:v>
                </c:pt>
                <c:pt idx="397">
                  <c:v>-66.988713910761149</c:v>
                </c:pt>
                <c:pt idx="398">
                  <c:v>-67.15275590551181</c:v>
                </c:pt>
                <c:pt idx="399">
                  <c:v>-67.316797900262472</c:v>
                </c:pt>
                <c:pt idx="400">
                  <c:v>-67.480839895013119</c:v>
                </c:pt>
                <c:pt idx="401">
                  <c:v>-67.644881889763781</c:v>
                </c:pt>
                <c:pt idx="402">
                  <c:v>-67.808923884514428</c:v>
                </c:pt>
                <c:pt idx="403">
                  <c:v>-67.972965879265089</c:v>
                </c:pt>
                <c:pt idx="404">
                  <c:v>-68.137007874015751</c:v>
                </c:pt>
                <c:pt idx="405">
                  <c:v>-68.301049868766412</c:v>
                </c:pt>
                <c:pt idx="406">
                  <c:v>-68.46509186351706</c:v>
                </c:pt>
                <c:pt idx="407">
                  <c:v>-68.629133858267707</c:v>
                </c:pt>
                <c:pt idx="408">
                  <c:v>-68.793175853018369</c:v>
                </c:pt>
                <c:pt idx="409">
                  <c:v>-68.95721784776903</c:v>
                </c:pt>
                <c:pt idx="410">
                  <c:v>-69.121259842519692</c:v>
                </c:pt>
                <c:pt idx="411">
                  <c:v>-69.285301837270339</c:v>
                </c:pt>
                <c:pt idx="412">
                  <c:v>-69.449343832020986</c:v>
                </c:pt>
                <c:pt idx="413">
                  <c:v>-69.613385826771648</c:v>
                </c:pt>
                <c:pt idx="414">
                  <c:v>-69.777427821522309</c:v>
                </c:pt>
                <c:pt idx="415">
                  <c:v>-69.941469816272971</c:v>
                </c:pt>
                <c:pt idx="416">
                  <c:v>-70.105511811023632</c:v>
                </c:pt>
                <c:pt idx="417">
                  <c:v>-70.269553805774279</c:v>
                </c:pt>
                <c:pt idx="418">
                  <c:v>-70.433595800524927</c:v>
                </c:pt>
                <c:pt idx="419">
                  <c:v>-70.597637795275588</c:v>
                </c:pt>
                <c:pt idx="420">
                  <c:v>-70.76167979002625</c:v>
                </c:pt>
                <c:pt idx="421">
                  <c:v>-70.925721784776911</c:v>
                </c:pt>
                <c:pt idx="422">
                  <c:v>-71.089763779527559</c:v>
                </c:pt>
                <c:pt idx="423">
                  <c:v>-71.253805774278206</c:v>
                </c:pt>
                <c:pt idx="424">
                  <c:v>-71.417847769028867</c:v>
                </c:pt>
                <c:pt idx="425">
                  <c:v>-71.581889763779529</c:v>
                </c:pt>
                <c:pt idx="426">
                  <c:v>-71.74593175853019</c:v>
                </c:pt>
                <c:pt idx="427">
                  <c:v>-71.909973753280838</c:v>
                </c:pt>
                <c:pt idx="428">
                  <c:v>-72.074015748031499</c:v>
                </c:pt>
                <c:pt idx="429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A-41EF-817B-42E2E0907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27C'!$BL$14:$BL$761</c:f>
              <c:numCache>
                <c:formatCode>0.0</c:formatCode>
                <c:ptCount val="748"/>
                <c:pt idx="0">
                  <c:v>4.3216940310112442</c:v>
                </c:pt>
                <c:pt idx="1">
                  <c:v>3.1000541341098469</c:v>
                </c:pt>
                <c:pt idx="2">
                  <c:v>1.2786894726365732</c:v>
                </c:pt>
                <c:pt idx="3">
                  <c:v>1.8831465577855016</c:v>
                </c:pt>
                <c:pt idx="4">
                  <c:v>2.4457594744154711</c:v>
                </c:pt>
                <c:pt idx="5">
                  <c:v>2.9336342399650124</c:v>
                </c:pt>
                <c:pt idx="6">
                  <c:v>2.5545807749565492</c:v>
                </c:pt>
                <c:pt idx="7">
                  <c:v>2.6764763596307528</c:v>
                </c:pt>
                <c:pt idx="8">
                  <c:v>3.2750276343088149</c:v>
                </c:pt>
                <c:pt idx="9">
                  <c:v>3.0557196089825633</c:v>
                </c:pt>
                <c:pt idx="10">
                  <c:v>3.0930935662902854</c:v>
                </c:pt>
                <c:pt idx="11">
                  <c:v>2.9954765143611906</c:v>
                </c:pt>
                <c:pt idx="12">
                  <c:v>3.6357796376410976</c:v>
                </c:pt>
                <c:pt idx="13">
                  <c:v>13.174808691540532</c:v>
                </c:pt>
                <c:pt idx="14">
                  <c:v>24.025631944347033</c:v>
                </c:pt>
                <c:pt idx="15">
                  <c:v>2.9838573894004674</c:v>
                </c:pt>
                <c:pt idx="16">
                  <c:v>6.4397818266499876</c:v>
                </c:pt>
                <c:pt idx="17">
                  <c:v>4.4511664885220839</c:v>
                </c:pt>
                <c:pt idx="18">
                  <c:v>5.4839782640498589</c:v>
                </c:pt>
                <c:pt idx="19">
                  <c:v>5.4043847617366811</c:v>
                </c:pt>
                <c:pt idx="20">
                  <c:v>4.0446083556214401</c:v>
                </c:pt>
                <c:pt idx="21">
                  <c:v>12.856288771018068</c:v>
                </c:pt>
                <c:pt idx="22">
                  <c:v>1.8296739245687168</c:v>
                </c:pt>
                <c:pt idx="23">
                  <c:v>4.5603195258304696</c:v>
                </c:pt>
                <c:pt idx="24">
                  <c:v>3.8204070036161033</c:v>
                </c:pt>
                <c:pt idx="25">
                  <c:v>12.602641296083119</c:v>
                </c:pt>
                <c:pt idx="26">
                  <c:v>2.6018219438881838</c:v>
                </c:pt>
                <c:pt idx="27">
                  <c:v>10.173775307043144</c:v>
                </c:pt>
                <c:pt idx="28">
                  <c:v>209.23236015910729</c:v>
                </c:pt>
                <c:pt idx="29">
                  <c:v>5.152049577104858</c:v>
                </c:pt>
                <c:pt idx="30">
                  <c:v>23.410256494930699</c:v>
                </c:pt>
                <c:pt idx="31">
                  <c:v>4.9055224767489021</c:v>
                </c:pt>
                <c:pt idx="32">
                  <c:v>20.845665139018813</c:v>
                </c:pt>
                <c:pt idx="33">
                  <c:v>7.0777072452573258</c:v>
                </c:pt>
                <c:pt idx="34">
                  <c:v>9.2877400903245864</c:v>
                </c:pt>
                <c:pt idx="35">
                  <c:v>-8563.6804490358572</c:v>
                </c:pt>
                <c:pt idx="36">
                  <c:v>11.308013271011442</c:v>
                </c:pt>
                <c:pt idx="37">
                  <c:v>27.999583267999984</c:v>
                </c:pt>
                <c:pt idx="38">
                  <c:v>7.527979425783232</c:v>
                </c:pt>
                <c:pt idx="39">
                  <c:v>4.342759392509894</c:v>
                </c:pt>
                <c:pt idx="40">
                  <c:v>9.0974387154879466</c:v>
                </c:pt>
                <c:pt idx="41">
                  <c:v>11.187880560868825</c:v>
                </c:pt>
                <c:pt idx="42">
                  <c:v>5.3018053639448022</c:v>
                </c:pt>
                <c:pt idx="43">
                  <c:v>3.8823180188912669</c:v>
                </c:pt>
                <c:pt idx="44">
                  <c:v>8.6625302249087444</c:v>
                </c:pt>
                <c:pt idx="45">
                  <c:v>9.1692264732536728</c:v>
                </c:pt>
                <c:pt idx="46">
                  <c:v>10.385876570782763</c:v>
                </c:pt>
                <c:pt idx="47">
                  <c:v>13.602880690105085</c:v>
                </c:pt>
                <c:pt idx="48">
                  <c:v>11.324521975024995</c:v>
                </c:pt>
                <c:pt idx="49">
                  <c:v>11.26064091786823</c:v>
                </c:pt>
                <c:pt idx="50">
                  <c:v>9.4119054445365702</c:v>
                </c:pt>
                <c:pt idx="51">
                  <c:v>7.9352784491784512</c:v>
                </c:pt>
                <c:pt idx="52">
                  <c:v>8.3299808997121811</c:v>
                </c:pt>
                <c:pt idx="53">
                  <c:v>6.860494324339153</c:v>
                </c:pt>
                <c:pt idx="54">
                  <c:v>5.9442928675754665</c:v>
                </c:pt>
                <c:pt idx="55">
                  <c:v>5.8480559851131275</c:v>
                </c:pt>
                <c:pt idx="56">
                  <c:v>5.4449512741729089</c:v>
                </c:pt>
                <c:pt idx="57">
                  <c:v>4.0593510240005299</c:v>
                </c:pt>
                <c:pt idx="58">
                  <c:v>7.0832800674326695</c:v>
                </c:pt>
                <c:pt idx="59">
                  <c:v>6.0219497254141965</c:v>
                </c:pt>
                <c:pt idx="60">
                  <c:v>6.8583331335878048</c:v>
                </c:pt>
                <c:pt idx="61">
                  <c:v>7.4321015078677997</c:v>
                </c:pt>
                <c:pt idx="62">
                  <c:v>4.0198544076201941</c:v>
                </c:pt>
                <c:pt idx="63">
                  <c:v>7.9829993131377384</c:v>
                </c:pt>
                <c:pt idx="64">
                  <c:v>5.78364313908226</c:v>
                </c:pt>
                <c:pt idx="65">
                  <c:v>5.2558454367579399</c:v>
                </c:pt>
                <c:pt idx="66">
                  <c:v>5.0884612934504174</c:v>
                </c:pt>
                <c:pt idx="67">
                  <c:v>5.6898834489293932</c:v>
                </c:pt>
                <c:pt idx="68">
                  <c:v>5.1872219694835779</c:v>
                </c:pt>
                <c:pt idx="69">
                  <c:v>1.6888731881168708</c:v>
                </c:pt>
                <c:pt idx="70">
                  <c:v>1.3142047808060768</c:v>
                </c:pt>
                <c:pt idx="71">
                  <c:v>1.0045934287594083</c:v>
                </c:pt>
                <c:pt idx="72">
                  <c:v>0.86234145181428457</c:v>
                </c:pt>
                <c:pt idx="73">
                  <c:v>0.91539825270047837</c:v>
                </c:pt>
                <c:pt idx="74">
                  <c:v>1.6380168282286476</c:v>
                </c:pt>
                <c:pt idx="75">
                  <c:v>1.132116643461851</c:v>
                </c:pt>
                <c:pt idx="76">
                  <c:v>0.56029806878467003</c:v>
                </c:pt>
                <c:pt idx="77">
                  <c:v>0.50502989540373877</c:v>
                </c:pt>
                <c:pt idx="78">
                  <c:v>0.71264590465515043</c:v>
                </c:pt>
                <c:pt idx="79">
                  <c:v>1.2262618000660468</c:v>
                </c:pt>
                <c:pt idx="80">
                  <c:v>2.5659936446527349</c:v>
                </c:pt>
                <c:pt idx="81">
                  <c:v>3.0189954922746001</c:v>
                </c:pt>
                <c:pt idx="82">
                  <c:v>4.2022495782636184</c:v>
                </c:pt>
                <c:pt idx="83">
                  <c:v>2.891091332243457</c:v>
                </c:pt>
                <c:pt idx="84">
                  <c:v>2.565578526658161</c:v>
                </c:pt>
                <c:pt idx="85">
                  <c:v>3.9212940620484105</c:v>
                </c:pt>
                <c:pt idx="86">
                  <c:v>2.2366158255675166</c:v>
                </c:pt>
                <c:pt idx="87">
                  <c:v>4.3650816016776117</c:v>
                </c:pt>
                <c:pt idx="88">
                  <c:v>2.0976694149610697</c:v>
                </c:pt>
                <c:pt idx="89">
                  <c:v>2.0591081793447188</c:v>
                </c:pt>
                <c:pt idx="90">
                  <c:v>3.7747008426583664</c:v>
                </c:pt>
                <c:pt idx="91">
                  <c:v>2.4414293330965742</c:v>
                </c:pt>
                <c:pt idx="92">
                  <c:v>2.0671343865639011</c:v>
                </c:pt>
                <c:pt idx="93">
                  <c:v>2.5394745813567665</c:v>
                </c:pt>
                <c:pt idx="94">
                  <c:v>2.2991902256013215</c:v>
                </c:pt>
                <c:pt idx="95">
                  <c:v>3.0894122414719378</c:v>
                </c:pt>
                <c:pt idx="96">
                  <c:v>2.3432157377699325</c:v>
                </c:pt>
                <c:pt idx="97">
                  <c:v>2.3424624943494896</c:v>
                </c:pt>
                <c:pt idx="98">
                  <c:v>2.5137936395067273</c:v>
                </c:pt>
                <c:pt idx="99">
                  <c:v>2.9313365758678627</c:v>
                </c:pt>
                <c:pt idx="100">
                  <c:v>2.8861025866414964</c:v>
                </c:pt>
                <c:pt idx="101">
                  <c:v>2.6534258954941627</c:v>
                </c:pt>
                <c:pt idx="102">
                  <c:v>2.4896643288748437</c:v>
                </c:pt>
                <c:pt idx="103">
                  <c:v>2.6606291477763104</c:v>
                </c:pt>
                <c:pt idx="104">
                  <c:v>2.9220790140969135</c:v>
                </c:pt>
                <c:pt idx="105">
                  <c:v>2.5078697259328386</c:v>
                </c:pt>
                <c:pt idx="106">
                  <c:v>2.3057942874488395</c:v>
                </c:pt>
                <c:pt idx="107">
                  <c:v>1.8883391180089679</c:v>
                </c:pt>
                <c:pt idx="108">
                  <c:v>1.2442074043599414</c:v>
                </c:pt>
                <c:pt idx="109">
                  <c:v>2.2124404659198111</c:v>
                </c:pt>
                <c:pt idx="110">
                  <c:v>3.362550643302388</c:v>
                </c:pt>
                <c:pt idx="111">
                  <c:v>2.485652747249024</c:v>
                </c:pt>
                <c:pt idx="112">
                  <c:v>2.7270678162673332</c:v>
                </c:pt>
                <c:pt idx="113">
                  <c:v>1.6539836935624588</c:v>
                </c:pt>
                <c:pt idx="114">
                  <c:v>1.9233847910284374</c:v>
                </c:pt>
                <c:pt idx="115">
                  <c:v>2.5323829706924506</c:v>
                </c:pt>
                <c:pt idx="116">
                  <c:v>2.5587118188377294</c:v>
                </c:pt>
                <c:pt idx="117">
                  <c:v>2.6934565559542238</c:v>
                </c:pt>
                <c:pt idx="118">
                  <c:v>2.9697139660294312</c:v>
                </c:pt>
                <c:pt idx="119">
                  <c:v>2.7483988960922821</c:v>
                </c:pt>
                <c:pt idx="120">
                  <c:v>1.025294699820291</c:v>
                </c:pt>
                <c:pt idx="121">
                  <c:v>2.4242568781738791</c:v>
                </c:pt>
                <c:pt idx="122">
                  <c:v>2.3118915594237084</c:v>
                </c:pt>
                <c:pt idx="123">
                  <c:v>2.1233184159284346</c:v>
                </c:pt>
                <c:pt idx="124">
                  <c:v>2.1300535617155982</c:v>
                </c:pt>
                <c:pt idx="125">
                  <c:v>1.6276767405513746</c:v>
                </c:pt>
                <c:pt idx="126">
                  <c:v>1.9572811096779286</c:v>
                </c:pt>
                <c:pt idx="127">
                  <c:v>2.5710105288474998</c:v>
                </c:pt>
                <c:pt idx="128">
                  <c:v>2.5258716079082406</c:v>
                </c:pt>
                <c:pt idx="129">
                  <c:v>2.1093475884122537</c:v>
                </c:pt>
                <c:pt idx="130">
                  <c:v>1.9441608837401152</c:v>
                </c:pt>
                <c:pt idx="131">
                  <c:v>2.0299033521363206</c:v>
                </c:pt>
                <c:pt idx="132">
                  <c:v>2.6132532637480175</c:v>
                </c:pt>
                <c:pt idx="133">
                  <c:v>3.764286803864004</c:v>
                </c:pt>
                <c:pt idx="134">
                  <c:v>1.9238847192691315</c:v>
                </c:pt>
                <c:pt idx="135">
                  <c:v>1.9228794028614813</c:v>
                </c:pt>
                <c:pt idx="136">
                  <c:v>1.4791423329084759</c:v>
                </c:pt>
                <c:pt idx="137">
                  <c:v>1.6866362205539669</c:v>
                </c:pt>
                <c:pt idx="138">
                  <c:v>1.9495125470529249</c:v>
                </c:pt>
                <c:pt idx="139">
                  <c:v>1.4122171881905465</c:v>
                </c:pt>
                <c:pt idx="140">
                  <c:v>1.6959951704326084</c:v>
                </c:pt>
                <c:pt idx="141">
                  <c:v>1.3561628174404123</c:v>
                </c:pt>
                <c:pt idx="142">
                  <c:v>1.2225741587282033</c:v>
                </c:pt>
                <c:pt idx="143">
                  <c:v>1.6571022776104967</c:v>
                </c:pt>
                <c:pt idx="144">
                  <c:v>1.7107340524334533</c:v>
                </c:pt>
                <c:pt idx="145">
                  <c:v>2.2254846947904636</c:v>
                </c:pt>
                <c:pt idx="146">
                  <c:v>2.553189617112694</c:v>
                </c:pt>
                <c:pt idx="147">
                  <c:v>2.7217003745576838</c:v>
                </c:pt>
                <c:pt idx="148">
                  <c:v>2.4050590253579163</c:v>
                </c:pt>
                <c:pt idx="149">
                  <c:v>2.54011444028052</c:v>
                </c:pt>
                <c:pt idx="150">
                  <c:v>2.1835661897527134</c:v>
                </c:pt>
                <c:pt idx="151">
                  <c:v>2.1514788146949306</c:v>
                </c:pt>
                <c:pt idx="152">
                  <c:v>2.8191908235489396</c:v>
                </c:pt>
                <c:pt idx="153">
                  <c:v>2.6651009551304266</c:v>
                </c:pt>
                <c:pt idx="154">
                  <c:v>2.6368655013525277</c:v>
                </c:pt>
                <c:pt idx="155">
                  <c:v>2.5664251842424814</c:v>
                </c:pt>
                <c:pt idx="156">
                  <c:v>2.7039848957971837</c:v>
                </c:pt>
                <c:pt idx="157">
                  <c:v>2.4173496090492073</c:v>
                </c:pt>
                <c:pt idx="158">
                  <c:v>2.66905876022274</c:v>
                </c:pt>
                <c:pt idx="159">
                  <c:v>2.7824469951207362</c:v>
                </c:pt>
                <c:pt idx="160">
                  <c:v>3.0111620432254416</c:v>
                </c:pt>
                <c:pt idx="161">
                  <c:v>3.3485527270941229</c:v>
                </c:pt>
                <c:pt idx="162">
                  <c:v>3.572844214789773</c:v>
                </c:pt>
                <c:pt idx="163">
                  <c:v>3.3985235687815125</c:v>
                </c:pt>
                <c:pt idx="164">
                  <c:v>3.3015601797889724</c:v>
                </c:pt>
                <c:pt idx="165">
                  <c:v>3.3044799961076468</c:v>
                </c:pt>
                <c:pt idx="166">
                  <c:v>3.183835539878535</c:v>
                </c:pt>
                <c:pt idx="167">
                  <c:v>3.1300086079661802</c:v>
                </c:pt>
                <c:pt idx="168">
                  <c:v>3.3064682684069076</c:v>
                </c:pt>
                <c:pt idx="169">
                  <c:v>3.5112173939697393</c:v>
                </c:pt>
                <c:pt idx="170">
                  <c:v>3.196285053635223</c:v>
                </c:pt>
                <c:pt idx="171">
                  <c:v>2.9030909747430895</c:v>
                </c:pt>
                <c:pt idx="172">
                  <c:v>3.0471431297834197</c:v>
                </c:pt>
                <c:pt idx="173">
                  <c:v>3.3182238307008589</c:v>
                </c:pt>
                <c:pt idx="174">
                  <c:v>3.0744983229175866</c:v>
                </c:pt>
                <c:pt idx="175">
                  <c:v>3.0686025441168545</c:v>
                </c:pt>
                <c:pt idx="176">
                  <c:v>3.060483708635497</c:v>
                </c:pt>
                <c:pt idx="177">
                  <c:v>3.8048277812881879</c:v>
                </c:pt>
                <c:pt idx="178">
                  <c:v>3.8785867359333634</c:v>
                </c:pt>
                <c:pt idx="179">
                  <c:v>4.1368110083535079</c:v>
                </c:pt>
                <c:pt idx="180">
                  <c:v>3.629457552458506</c:v>
                </c:pt>
                <c:pt idx="181">
                  <c:v>3.1980272072386948</c:v>
                </c:pt>
                <c:pt idx="182">
                  <c:v>3.1427146174618574</c:v>
                </c:pt>
                <c:pt idx="183">
                  <c:v>3.1272115373885989</c:v>
                </c:pt>
                <c:pt idx="184">
                  <c:v>3.2507515438606367</c:v>
                </c:pt>
                <c:pt idx="185">
                  <c:v>3.3992885155250439</c:v>
                </c:pt>
                <c:pt idx="186">
                  <c:v>3.8531996604282179</c:v>
                </c:pt>
                <c:pt idx="187">
                  <c:v>3.2804273153150834</c:v>
                </c:pt>
                <c:pt idx="188">
                  <c:v>3.1857800011059534</c:v>
                </c:pt>
                <c:pt idx="189">
                  <c:v>3.2646782492283326</c:v>
                </c:pt>
                <c:pt idx="190">
                  <c:v>3.4920998856910841</c:v>
                </c:pt>
                <c:pt idx="191">
                  <c:v>3.5382398095271133</c:v>
                </c:pt>
                <c:pt idx="192">
                  <c:v>3.4102051694258915</c:v>
                </c:pt>
                <c:pt idx="193">
                  <c:v>3.3301432789757301</c:v>
                </c:pt>
                <c:pt idx="194">
                  <c:v>3.2016295873689065</c:v>
                </c:pt>
                <c:pt idx="195">
                  <c:v>3.3663819646657775</c:v>
                </c:pt>
                <c:pt idx="196">
                  <c:v>3.456577886239927</c:v>
                </c:pt>
                <c:pt idx="197">
                  <c:v>3.6378982182817778</c:v>
                </c:pt>
                <c:pt idx="198">
                  <c:v>3.624779678702033</c:v>
                </c:pt>
                <c:pt idx="199">
                  <c:v>3.4027860394872702</c:v>
                </c:pt>
                <c:pt idx="200">
                  <c:v>3.2726996827162664</c:v>
                </c:pt>
                <c:pt idx="201">
                  <c:v>3.0824472112981209</c:v>
                </c:pt>
                <c:pt idx="202">
                  <c:v>3.1274095824817256</c:v>
                </c:pt>
                <c:pt idx="203">
                  <c:v>3.2201955391408124</c:v>
                </c:pt>
                <c:pt idx="204">
                  <c:v>3.300656662395888</c:v>
                </c:pt>
                <c:pt idx="205">
                  <c:v>3.3163170776363478</c:v>
                </c:pt>
                <c:pt idx="206">
                  <c:v>3.2330046977940814</c:v>
                </c:pt>
                <c:pt idx="207">
                  <c:v>3.1633187541021881</c:v>
                </c:pt>
                <c:pt idx="208">
                  <c:v>3.1897706469638853</c:v>
                </c:pt>
                <c:pt idx="209">
                  <c:v>3.0129479342487984</c:v>
                </c:pt>
                <c:pt idx="210">
                  <c:v>2.9989305761025964</c:v>
                </c:pt>
                <c:pt idx="211">
                  <c:v>3.0562640459443289</c:v>
                </c:pt>
                <c:pt idx="212">
                  <c:v>2.9772434669242047</c:v>
                </c:pt>
                <c:pt idx="213">
                  <c:v>2.949068141902905</c:v>
                </c:pt>
                <c:pt idx="214">
                  <c:v>2.969257225613124</c:v>
                </c:pt>
                <c:pt idx="215">
                  <c:v>2.9359781891958669</c:v>
                </c:pt>
                <c:pt idx="216">
                  <c:v>2.9287459009652546</c:v>
                </c:pt>
                <c:pt idx="217">
                  <c:v>2.8907828403339226</c:v>
                </c:pt>
                <c:pt idx="218">
                  <c:v>2.946981879226203</c:v>
                </c:pt>
                <c:pt idx="219">
                  <c:v>2.9833537118352664</c:v>
                </c:pt>
                <c:pt idx="220">
                  <c:v>3.0962568585829984</c:v>
                </c:pt>
                <c:pt idx="221">
                  <c:v>3.0612303662260851</c:v>
                </c:pt>
                <c:pt idx="222">
                  <c:v>2.9700910642010276</c:v>
                </c:pt>
                <c:pt idx="223">
                  <c:v>2.7980893091668118</c:v>
                </c:pt>
                <c:pt idx="224">
                  <c:v>2.8412644368469406</c:v>
                </c:pt>
                <c:pt idx="225">
                  <c:v>2.9215872751035006</c:v>
                </c:pt>
                <c:pt idx="226">
                  <c:v>3.1325221562094572</c:v>
                </c:pt>
                <c:pt idx="227">
                  <c:v>3.2267818568344762</c:v>
                </c:pt>
                <c:pt idx="228">
                  <c:v>3.308512005060988</c:v>
                </c:pt>
                <c:pt idx="229">
                  <c:v>3.3169126333822359</c:v>
                </c:pt>
                <c:pt idx="230">
                  <c:v>3.3757464638318955</c:v>
                </c:pt>
                <c:pt idx="231">
                  <c:v>3.296951990527909</c:v>
                </c:pt>
                <c:pt idx="232">
                  <c:v>3.229409486031404</c:v>
                </c:pt>
                <c:pt idx="233">
                  <c:v>3.3733165966169878</c:v>
                </c:pt>
                <c:pt idx="234">
                  <c:v>3.3490183413256527</c:v>
                </c:pt>
                <c:pt idx="235">
                  <c:v>3.3501578472708218</c:v>
                </c:pt>
                <c:pt idx="236">
                  <c:v>3.4465425898693147</c:v>
                </c:pt>
                <c:pt idx="237">
                  <c:v>3.3697015323961104</c:v>
                </c:pt>
                <c:pt idx="238">
                  <c:v>3.3330016783272804</c:v>
                </c:pt>
                <c:pt idx="239">
                  <c:v>3.2535358490981729</c:v>
                </c:pt>
                <c:pt idx="240">
                  <c:v>3.2505123589896954</c:v>
                </c:pt>
                <c:pt idx="241">
                  <c:v>3.1867214126055012</c:v>
                </c:pt>
                <c:pt idx="242">
                  <c:v>3.1169096068645779</c:v>
                </c:pt>
                <c:pt idx="243">
                  <c:v>3.0689485726738646</c:v>
                </c:pt>
                <c:pt idx="244">
                  <c:v>3.0700801426168987</c:v>
                </c:pt>
                <c:pt idx="245">
                  <c:v>3.0406191693498696</c:v>
                </c:pt>
                <c:pt idx="246">
                  <c:v>2.9958679806072248</c:v>
                </c:pt>
                <c:pt idx="247">
                  <c:v>2.9766667332690844</c:v>
                </c:pt>
                <c:pt idx="248">
                  <c:v>2.9132091515932554</c:v>
                </c:pt>
                <c:pt idx="249">
                  <c:v>2.8584865904010006</c:v>
                </c:pt>
                <c:pt idx="250">
                  <c:v>2.8286473581336304</c:v>
                </c:pt>
                <c:pt idx="251">
                  <c:v>2.7387986004934239</c:v>
                </c:pt>
                <c:pt idx="252">
                  <c:v>2.6903400869742309</c:v>
                </c:pt>
                <c:pt idx="253">
                  <c:v>2.70037644316346</c:v>
                </c:pt>
                <c:pt idx="254">
                  <c:v>2.6976104673995724</c:v>
                </c:pt>
                <c:pt idx="255">
                  <c:v>2.6581788350308022</c:v>
                </c:pt>
                <c:pt idx="256">
                  <c:v>2.6371905876201254</c:v>
                </c:pt>
                <c:pt idx="257">
                  <c:v>2.599534920754659</c:v>
                </c:pt>
                <c:pt idx="258">
                  <c:v>2.6021038775740455</c:v>
                </c:pt>
                <c:pt idx="259">
                  <c:v>2.7176291699174664</c:v>
                </c:pt>
                <c:pt idx="260">
                  <c:v>2.8146932340841047</c:v>
                </c:pt>
                <c:pt idx="261">
                  <c:v>2.7828383707669109</c:v>
                </c:pt>
                <c:pt idx="262">
                  <c:v>2.7007487001520425</c:v>
                </c:pt>
                <c:pt idx="263">
                  <c:v>2.6321192089142391</c:v>
                </c:pt>
                <c:pt idx="264">
                  <c:v>2.6399085978651282</c:v>
                </c:pt>
                <c:pt idx="265">
                  <c:v>2.632214257285562</c:v>
                </c:pt>
                <c:pt idx="266">
                  <c:v>2.6371495795175011</c:v>
                </c:pt>
                <c:pt idx="267">
                  <c:v>2.0392730715936525</c:v>
                </c:pt>
                <c:pt idx="268">
                  <c:v>2.8488325244967658</c:v>
                </c:pt>
                <c:pt idx="269">
                  <c:v>3.2828947105267932</c:v>
                </c:pt>
                <c:pt idx="270">
                  <c:v>2.0168115596741374</c:v>
                </c:pt>
                <c:pt idx="271">
                  <c:v>3.0488543943182447</c:v>
                </c:pt>
                <c:pt idx="272">
                  <c:v>3.8066155785589495</c:v>
                </c:pt>
                <c:pt idx="273">
                  <c:v>3.0190383243670347</c:v>
                </c:pt>
                <c:pt idx="274">
                  <c:v>2.5200524716205539</c:v>
                </c:pt>
                <c:pt idx="275">
                  <c:v>2.5184742885061233</c:v>
                </c:pt>
                <c:pt idx="276">
                  <c:v>2.5570055292051284</c:v>
                </c:pt>
                <c:pt idx="277">
                  <c:v>2.5633513483131276</c:v>
                </c:pt>
                <c:pt idx="278">
                  <c:v>2.7204021161038643</c:v>
                </c:pt>
                <c:pt idx="279">
                  <c:v>3.1865013075768269</c:v>
                </c:pt>
                <c:pt idx="280">
                  <c:v>3.4372267840683297</c:v>
                </c:pt>
                <c:pt idx="281">
                  <c:v>3.5390932829750379</c:v>
                </c:pt>
                <c:pt idx="282">
                  <c:v>3.7434658968523582</c:v>
                </c:pt>
                <c:pt idx="283">
                  <c:v>3.9701949633586837</c:v>
                </c:pt>
                <c:pt idx="284">
                  <c:v>4.0773919224597988</c:v>
                </c:pt>
                <c:pt idx="285">
                  <c:v>4.336169753957626</c:v>
                </c:pt>
                <c:pt idx="286">
                  <c:v>4.4584010596274082</c:v>
                </c:pt>
                <c:pt idx="287">
                  <c:v>4.1776775087404712</c:v>
                </c:pt>
                <c:pt idx="288">
                  <c:v>3.8111775338949103</c:v>
                </c:pt>
                <c:pt idx="289">
                  <c:v>3.181572111537128</c:v>
                </c:pt>
                <c:pt idx="290">
                  <c:v>3.2226593403808663</c:v>
                </c:pt>
                <c:pt idx="291">
                  <c:v>3.1229527558570691</c:v>
                </c:pt>
                <c:pt idx="292">
                  <c:v>3.2951469171775232</c:v>
                </c:pt>
                <c:pt idx="293">
                  <c:v>3.5006581144737021</c:v>
                </c:pt>
                <c:pt idx="294">
                  <c:v>3.773065218105724</c:v>
                </c:pt>
                <c:pt idx="295">
                  <c:v>3.8802965395047155</c:v>
                </c:pt>
                <c:pt idx="296">
                  <c:v>3.4893299273407221</c:v>
                </c:pt>
                <c:pt idx="297">
                  <c:v>2.7673666711870015</c:v>
                </c:pt>
                <c:pt idx="298">
                  <c:v>2.6071878296056767</c:v>
                </c:pt>
                <c:pt idx="299">
                  <c:v>2.749194723365902</c:v>
                </c:pt>
                <c:pt idx="300">
                  <c:v>2.7894751993875393</c:v>
                </c:pt>
                <c:pt idx="301">
                  <c:v>3.1946569059584426</c:v>
                </c:pt>
                <c:pt idx="302">
                  <c:v>3.6699276102773988</c:v>
                </c:pt>
                <c:pt idx="303">
                  <c:v>4.0592944554442596</c:v>
                </c:pt>
                <c:pt idx="304">
                  <c:v>4.3590336931179401</c:v>
                </c:pt>
                <c:pt idx="305">
                  <c:v>4.2043982474499497</c:v>
                </c:pt>
                <c:pt idx="306">
                  <c:v>4.5651824320321586</c:v>
                </c:pt>
                <c:pt idx="307">
                  <c:v>4.6830789590726374</c:v>
                </c:pt>
                <c:pt idx="308">
                  <c:v>4.3846644075998071</c:v>
                </c:pt>
                <c:pt idx="309">
                  <c:v>3.9336933139833379</c:v>
                </c:pt>
                <c:pt idx="310">
                  <c:v>4.0914323425250085</c:v>
                </c:pt>
                <c:pt idx="311">
                  <c:v>4.608065896249161</c:v>
                </c:pt>
                <c:pt idx="312">
                  <c:v>4.8467925059102503</c:v>
                </c:pt>
                <c:pt idx="313">
                  <c:v>3.6631510730510461</c:v>
                </c:pt>
                <c:pt idx="314">
                  <c:v>3.2341740808548263</c:v>
                </c:pt>
                <c:pt idx="315">
                  <c:v>3.0314720870686047</c:v>
                </c:pt>
                <c:pt idx="316">
                  <c:v>3.1323501620822336</c:v>
                </c:pt>
                <c:pt idx="317">
                  <c:v>3.4795824316370938</c:v>
                </c:pt>
                <c:pt idx="318">
                  <c:v>3.6189262334305443</c:v>
                </c:pt>
                <c:pt idx="319">
                  <c:v>3.2744541924490447</c:v>
                </c:pt>
                <c:pt idx="320">
                  <c:v>4.3049494640033421</c:v>
                </c:pt>
                <c:pt idx="321">
                  <c:v>2.8022870495433949</c:v>
                </c:pt>
                <c:pt idx="322">
                  <c:v>1.2492469122927403</c:v>
                </c:pt>
                <c:pt idx="323">
                  <c:v>1.7230040970011504</c:v>
                </c:pt>
                <c:pt idx="324">
                  <c:v>3.3250612592010995</c:v>
                </c:pt>
                <c:pt idx="325">
                  <c:v>2.6014954408894746</c:v>
                </c:pt>
                <c:pt idx="326">
                  <c:v>3.6013172672739193</c:v>
                </c:pt>
                <c:pt idx="327">
                  <c:v>3.2968566193026723</c:v>
                </c:pt>
                <c:pt idx="328">
                  <c:v>2.9137329053459613</c:v>
                </c:pt>
                <c:pt idx="329">
                  <c:v>3.1614600964029473</c:v>
                </c:pt>
                <c:pt idx="330">
                  <c:v>3.951390536304161</c:v>
                </c:pt>
                <c:pt idx="331">
                  <c:v>3.8036732876887083</c:v>
                </c:pt>
                <c:pt idx="332">
                  <c:v>3.5210460573725211</c:v>
                </c:pt>
                <c:pt idx="333">
                  <c:v>3.7121053714914205</c:v>
                </c:pt>
                <c:pt idx="334">
                  <c:v>3.365639236965825</c:v>
                </c:pt>
                <c:pt idx="335">
                  <c:v>3.4612742154209974</c:v>
                </c:pt>
                <c:pt idx="336">
                  <c:v>3.3125443683008426</c:v>
                </c:pt>
                <c:pt idx="337">
                  <c:v>4.5848825661647021</c:v>
                </c:pt>
                <c:pt idx="338">
                  <c:v>4.4897197441201202</c:v>
                </c:pt>
                <c:pt idx="339">
                  <c:v>4.1751116902994863</c:v>
                </c:pt>
                <c:pt idx="340">
                  <c:v>3.232480226846532</c:v>
                </c:pt>
                <c:pt idx="341">
                  <c:v>4.7534720351593567</c:v>
                </c:pt>
                <c:pt idx="342">
                  <c:v>4.3669910950274549</c:v>
                </c:pt>
                <c:pt idx="343">
                  <c:v>4.2826197171066029</c:v>
                </c:pt>
                <c:pt idx="344">
                  <c:v>4.0059013868369906</c:v>
                </c:pt>
                <c:pt idx="345">
                  <c:v>4.5617613060908839</c:v>
                </c:pt>
                <c:pt idx="346">
                  <c:v>4.1611271885706183</c:v>
                </c:pt>
                <c:pt idx="347">
                  <c:v>3.4343562102003755</c:v>
                </c:pt>
                <c:pt idx="348">
                  <c:v>4.1095602840128951</c:v>
                </c:pt>
                <c:pt idx="349">
                  <c:v>3.8938579135302689</c:v>
                </c:pt>
                <c:pt idx="350">
                  <c:v>3.9577045438995366</c:v>
                </c:pt>
                <c:pt idx="351">
                  <c:v>4.2780437052251532</c:v>
                </c:pt>
                <c:pt idx="352">
                  <c:v>4.2169394912823339</c:v>
                </c:pt>
                <c:pt idx="353">
                  <c:v>4.1294634817613263</c:v>
                </c:pt>
                <c:pt idx="354">
                  <c:v>3.9763344871440975</c:v>
                </c:pt>
                <c:pt idx="355">
                  <c:v>4.0415533449703789</c:v>
                </c:pt>
                <c:pt idx="356">
                  <c:v>4.071043791928795</c:v>
                </c:pt>
                <c:pt idx="357">
                  <c:v>4.3645745690512712</c:v>
                </c:pt>
                <c:pt idx="358">
                  <c:v>5.1702604382547648</c:v>
                </c:pt>
                <c:pt idx="359">
                  <c:v>4.8260772297171215</c:v>
                </c:pt>
                <c:pt idx="360">
                  <c:v>4.2616784395994083</c:v>
                </c:pt>
                <c:pt idx="361">
                  <c:v>4.1939085954936699</c:v>
                </c:pt>
                <c:pt idx="362">
                  <c:v>4.4995100317934007</c:v>
                </c:pt>
                <c:pt idx="363">
                  <c:v>4.4079558539389039</c:v>
                </c:pt>
                <c:pt idx="364">
                  <c:v>4.573391695369839</c:v>
                </c:pt>
                <c:pt idx="365">
                  <c:v>3.709929001249098</c:v>
                </c:pt>
                <c:pt idx="366">
                  <c:v>3.5022581638818626</c:v>
                </c:pt>
                <c:pt idx="367">
                  <c:v>3.7621269831422492</c:v>
                </c:pt>
                <c:pt idx="368">
                  <c:v>3.7615724215831481</c:v>
                </c:pt>
                <c:pt idx="369">
                  <c:v>3.4696615665283694</c:v>
                </c:pt>
                <c:pt idx="370">
                  <c:v>3.4957195823921499</c:v>
                </c:pt>
                <c:pt idx="371">
                  <c:v>3.3219448492933803</c:v>
                </c:pt>
                <c:pt idx="372">
                  <c:v>2.9346973114752406</c:v>
                </c:pt>
                <c:pt idx="373">
                  <c:v>3.9963330122954694</c:v>
                </c:pt>
                <c:pt idx="374">
                  <c:v>4.1754463099832186</c:v>
                </c:pt>
                <c:pt idx="375">
                  <c:v>4.1543132663992788</c:v>
                </c:pt>
                <c:pt idx="376">
                  <c:v>3.844261855495394</c:v>
                </c:pt>
                <c:pt idx="377">
                  <c:v>3.5021350525036263</c:v>
                </c:pt>
                <c:pt idx="378">
                  <c:v>3.8175501552796502</c:v>
                </c:pt>
                <c:pt idx="379">
                  <c:v>3.5325250858383965</c:v>
                </c:pt>
                <c:pt idx="380">
                  <c:v>3.0848171573414223</c:v>
                </c:pt>
                <c:pt idx="381">
                  <c:v>2.9905290479513615</c:v>
                </c:pt>
                <c:pt idx="382">
                  <c:v>3.0833043156053339</c:v>
                </c:pt>
                <c:pt idx="383">
                  <c:v>3.4254232359699985</c:v>
                </c:pt>
                <c:pt idx="384">
                  <c:v>3.6172678508794145</c:v>
                </c:pt>
                <c:pt idx="385">
                  <c:v>3.8750040362272498</c:v>
                </c:pt>
                <c:pt idx="386">
                  <c:v>3.6960174923715465</c:v>
                </c:pt>
                <c:pt idx="387">
                  <c:v>3.6099525874650658</c:v>
                </c:pt>
                <c:pt idx="388">
                  <c:v>3.6818587764752664</c:v>
                </c:pt>
                <c:pt idx="389">
                  <c:v>4.1532855702603229</c:v>
                </c:pt>
                <c:pt idx="390">
                  <c:v>4.2914085217246694</c:v>
                </c:pt>
                <c:pt idx="391">
                  <c:v>4.3547583724292043</c:v>
                </c:pt>
                <c:pt idx="392">
                  <c:v>4.2108755002920741</c:v>
                </c:pt>
                <c:pt idx="393">
                  <c:v>4.2864929815607358</c:v>
                </c:pt>
                <c:pt idx="394">
                  <c:v>4.1940001704061203</c:v>
                </c:pt>
                <c:pt idx="395">
                  <c:v>4.4653963437726603</c:v>
                </c:pt>
                <c:pt idx="396">
                  <c:v>4.264906927709351</c:v>
                </c:pt>
                <c:pt idx="397">
                  <c:v>3.9098099393858372</c:v>
                </c:pt>
                <c:pt idx="398">
                  <c:v>3.8185481700519102</c:v>
                </c:pt>
                <c:pt idx="399">
                  <c:v>3.7907854329746749</c:v>
                </c:pt>
                <c:pt idx="400">
                  <c:v>3.4635114490039665</c:v>
                </c:pt>
                <c:pt idx="401">
                  <c:v>3.6054757621586853</c:v>
                </c:pt>
                <c:pt idx="402">
                  <c:v>3.7912060371982559</c:v>
                </c:pt>
                <c:pt idx="403">
                  <c:v>3.487981907964262</c:v>
                </c:pt>
                <c:pt idx="404">
                  <c:v>3.5268645708405475</c:v>
                </c:pt>
                <c:pt idx="405">
                  <c:v>3.8776463754220467</c:v>
                </c:pt>
                <c:pt idx="406">
                  <c:v>3.5840876190399271</c:v>
                </c:pt>
                <c:pt idx="407">
                  <c:v>3.9472524404779281</c:v>
                </c:pt>
                <c:pt idx="408">
                  <c:v>4.0487926349714742</c:v>
                </c:pt>
                <c:pt idx="409">
                  <c:v>3.869966083507987</c:v>
                </c:pt>
                <c:pt idx="410">
                  <c:v>3.6410401295881982</c:v>
                </c:pt>
                <c:pt idx="411">
                  <c:v>3.7683893764416569</c:v>
                </c:pt>
                <c:pt idx="412">
                  <c:v>3.7133721686138066</c:v>
                </c:pt>
                <c:pt idx="413">
                  <c:v>3.6932975558881633</c:v>
                </c:pt>
                <c:pt idx="414">
                  <c:v>3.591367346524982</c:v>
                </c:pt>
                <c:pt idx="415">
                  <c:v>3.6810828820660362</c:v>
                </c:pt>
                <c:pt idx="416">
                  <c:v>3.7956206820378506</c:v>
                </c:pt>
                <c:pt idx="417">
                  <c:v>3.4694405713211376</c:v>
                </c:pt>
                <c:pt idx="418">
                  <c:v>3.1384168794163734</c:v>
                </c:pt>
                <c:pt idx="419">
                  <c:v>3.3365219902889947</c:v>
                </c:pt>
                <c:pt idx="420">
                  <c:v>3.6196038357993112</c:v>
                </c:pt>
                <c:pt idx="421">
                  <c:v>3.5314728895934668</c:v>
                </c:pt>
                <c:pt idx="422">
                  <c:v>3.5615854580763253</c:v>
                </c:pt>
                <c:pt idx="423">
                  <c:v>3.7099816209007423</c:v>
                </c:pt>
                <c:pt idx="424">
                  <c:v>3.3814788390666104</c:v>
                </c:pt>
                <c:pt idx="425">
                  <c:v>3.033112338538086</c:v>
                </c:pt>
                <c:pt idx="426">
                  <c:v>2.920626155052688</c:v>
                </c:pt>
                <c:pt idx="427">
                  <c:v>2.9489974011068254</c:v>
                </c:pt>
                <c:pt idx="428">
                  <c:v>3.0360414283337773</c:v>
                </c:pt>
                <c:pt idx="429">
                  <c:v>2.998416297782966</c:v>
                </c:pt>
              </c:numCache>
            </c:numRef>
          </c:xVal>
          <c:yVal>
            <c:numRef>
              <c:f>'027C'!$BK$14:$BK$761</c:f>
              <c:numCache>
                <c:formatCode>0</c:formatCode>
                <c:ptCount val="748"/>
                <c:pt idx="0">
                  <c:v>40.90933223891534</c:v>
                </c:pt>
                <c:pt idx="1">
                  <c:v>43.107196105683727</c:v>
                </c:pt>
                <c:pt idx="2">
                  <c:v>44.741721373218546</c:v>
                </c:pt>
                <c:pt idx="3">
                  <c:v>37.890217649659725</c:v>
                </c:pt>
                <c:pt idx="4">
                  <c:v>34.910077209602427</c:v>
                </c:pt>
                <c:pt idx="5">
                  <c:v>32.725622672098304</c:v>
                </c:pt>
                <c:pt idx="6">
                  <c:v>31.023321237908689</c:v>
                </c:pt>
                <c:pt idx="7">
                  <c:v>30.345367595061607</c:v>
                </c:pt>
                <c:pt idx="8">
                  <c:v>31.956690286127341</c:v>
                </c:pt>
                <c:pt idx="9">
                  <c:v>34.009644271109259</c:v>
                </c:pt>
                <c:pt idx="10">
                  <c:v>39.916945271273192</c:v>
                </c:pt>
                <c:pt idx="11">
                  <c:v>48.385410782936233</c:v>
                </c:pt>
                <c:pt idx="12">
                  <c:v>45.079645455899268</c:v>
                </c:pt>
                <c:pt idx="13">
                  <c:v>33.379600171082188</c:v>
                </c:pt>
                <c:pt idx="14">
                  <c:v>23.021511130975615</c:v>
                </c:pt>
                <c:pt idx="15">
                  <c:v>73.51744284334147</c:v>
                </c:pt>
                <c:pt idx="16">
                  <c:v>26.456392320207865</c:v>
                </c:pt>
                <c:pt idx="17">
                  <c:v>14.123665454831173</c:v>
                </c:pt>
                <c:pt idx="18">
                  <c:v>12.685398323558919</c:v>
                </c:pt>
                <c:pt idx="19">
                  <c:v>16.102854129560452</c:v>
                </c:pt>
                <c:pt idx="20">
                  <c:v>17.940788324016385</c:v>
                </c:pt>
                <c:pt idx="21">
                  <c:v>20.773109462388128</c:v>
                </c:pt>
                <c:pt idx="22">
                  <c:v>64.528996229584493</c:v>
                </c:pt>
                <c:pt idx="23">
                  <c:v>17.938707893729212</c:v>
                </c:pt>
                <c:pt idx="24">
                  <c:v>14.044227015175309</c:v>
                </c:pt>
                <c:pt idx="25">
                  <c:v>20.57586010610579</c:v>
                </c:pt>
                <c:pt idx="26">
                  <c:v>57.900893575597756</c:v>
                </c:pt>
                <c:pt idx="27">
                  <c:v>10.587035996725881</c:v>
                </c:pt>
                <c:pt idx="28">
                  <c:v>0.48663761508412801</c:v>
                </c:pt>
                <c:pt idx="29">
                  <c:v>20.596783259796371</c:v>
                </c:pt>
                <c:pt idx="30">
                  <c:v>5.7069453257326961</c:v>
                </c:pt>
                <c:pt idx="31">
                  <c:v>14.614072068780324</c:v>
                </c:pt>
                <c:pt idx="32">
                  <c:v>2.5007077524149843</c:v>
                </c:pt>
                <c:pt idx="33">
                  <c:v>2.9215944617506659</c:v>
                </c:pt>
                <c:pt idx="34">
                  <c:v>1.5353268297967402</c:v>
                </c:pt>
                <c:pt idx="35">
                  <c:v>0</c:v>
                </c:pt>
                <c:pt idx="36">
                  <c:v>3.120561996670141</c:v>
                </c:pt>
                <c:pt idx="37">
                  <c:v>1.6567271481126906</c:v>
                </c:pt>
                <c:pt idx="38">
                  <c:v>10.047648115512628</c:v>
                </c:pt>
                <c:pt idx="39">
                  <c:v>17.57093281124952</c:v>
                </c:pt>
                <c:pt idx="40">
                  <c:v>8.813805348152659</c:v>
                </c:pt>
                <c:pt idx="41">
                  <c:v>9.8928602695360652</c:v>
                </c:pt>
                <c:pt idx="42">
                  <c:v>30.67856981660357</c:v>
                </c:pt>
                <c:pt idx="43">
                  <c:v>43.597008734051826</c:v>
                </c:pt>
                <c:pt idx="44">
                  <c:v>22.990675195599312</c:v>
                </c:pt>
                <c:pt idx="45">
                  <c:v>13.587294733521446</c:v>
                </c:pt>
                <c:pt idx="46">
                  <c:v>12.300243078134619</c:v>
                </c:pt>
                <c:pt idx="47">
                  <c:v>10.301996521106254</c:v>
                </c:pt>
                <c:pt idx="48">
                  <c:v>12.891824941468133</c:v>
                </c:pt>
                <c:pt idx="49">
                  <c:v>11.930271242482764</c:v>
                </c:pt>
                <c:pt idx="50">
                  <c:v>11.931874366048707</c:v>
                </c:pt>
                <c:pt idx="51">
                  <c:v>10.134579867627554</c:v>
                </c:pt>
                <c:pt idx="52">
                  <c:v>6.2363971808610188</c:v>
                </c:pt>
                <c:pt idx="53">
                  <c:v>5.2257107863723311</c:v>
                </c:pt>
                <c:pt idx="54">
                  <c:v>4.6689596782058391</c:v>
                </c:pt>
                <c:pt idx="55">
                  <c:v>5.3301416279410745</c:v>
                </c:pt>
                <c:pt idx="56">
                  <c:v>6.7476886040068029</c:v>
                </c:pt>
                <c:pt idx="57">
                  <c:v>10.8894032090918</c:v>
                </c:pt>
                <c:pt idx="58">
                  <c:v>6.463934381420585</c:v>
                </c:pt>
                <c:pt idx="59">
                  <c:v>5.9922893719715109</c:v>
                </c:pt>
                <c:pt idx="60">
                  <c:v>5.5163035307594068</c:v>
                </c:pt>
                <c:pt idx="61">
                  <c:v>6.6980445130259749</c:v>
                </c:pt>
                <c:pt idx="62">
                  <c:v>12.233084331095769</c:v>
                </c:pt>
                <c:pt idx="63">
                  <c:v>5.5512559456119064</c:v>
                </c:pt>
                <c:pt idx="64">
                  <c:v>5.2894015014845079</c:v>
                </c:pt>
                <c:pt idx="65">
                  <c:v>5.0819794974746628</c:v>
                </c:pt>
                <c:pt idx="66">
                  <c:v>4.7453010499076962</c:v>
                </c:pt>
                <c:pt idx="67">
                  <c:v>5.1670448478004554</c:v>
                </c:pt>
                <c:pt idx="68">
                  <c:v>8.36871227735746</c:v>
                </c:pt>
                <c:pt idx="69">
                  <c:v>20.446584456186343</c:v>
                </c:pt>
                <c:pt idx="70">
                  <c:v>34.33359164117423</c:v>
                </c:pt>
                <c:pt idx="71">
                  <c:v>31.655326465367072</c:v>
                </c:pt>
                <c:pt idx="72">
                  <c:v>38.70018757924305</c:v>
                </c:pt>
                <c:pt idx="73">
                  <c:v>30.763731091408118</c:v>
                </c:pt>
                <c:pt idx="74">
                  <c:v>36.729209393900533</c:v>
                </c:pt>
                <c:pt idx="75">
                  <c:v>29.523337994648486</c:v>
                </c:pt>
                <c:pt idx="76">
                  <c:v>56.200369727384263</c:v>
                </c:pt>
                <c:pt idx="77">
                  <c:v>70.042539357298537</c:v>
                </c:pt>
                <c:pt idx="78">
                  <c:v>61.158457562537208</c:v>
                </c:pt>
                <c:pt idx="79">
                  <c:v>47.087685923430882</c:v>
                </c:pt>
                <c:pt idx="80">
                  <c:v>27.136972274294717</c:v>
                </c:pt>
                <c:pt idx="81">
                  <c:v>17.735042757845392</c:v>
                </c:pt>
                <c:pt idx="82">
                  <c:v>8.5574123635168391</c:v>
                </c:pt>
                <c:pt idx="83">
                  <c:v>6.6108292280707808</c:v>
                </c:pt>
                <c:pt idx="84">
                  <c:v>6.0136055149442535</c:v>
                </c:pt>
                <c:pt idx="85">
                  <c:v>5.3585563099820481</c:v>
                </c:pt>
                <c:pt idx="86">
                  <c:v>9.2367092997144855</c:v>
                </c:pt>
                <c:pt idx="87">
                  <c:v>6.4141408889053952</c:v>
                </c:pt>
                <c:pt idx="88">
                  <c:v>12.649687656585092</c:v>
                </c:pt>
                <c:pt idx="89">
                  <c:v>14.074008073919964</c:v>
                </c:pt>
                <c:pt idx="90">
                  <c:v>7.854800557027195</c:v>
                </c:pt>
                <c:pt idx="91">
                  <c:v>7.676954621681416</c:v>
                </c:pt>
                <c:pt idx="92">
                  <c:v>8.0619934954514818</c:v>
                </c:pt>
                <c:pt idx="93">
                  <c:v>8.2613816143345069</c:v>
                </c:pt>
                <c:pt idx="94">
                  <c:v>8.245994606124194</c:v>
                </c:pt>
                <c:pt idx="95">
                  <c:v>6.0559731465496611</c:v>
                </c:pt>
                <c:pt idx="96">
                  <c:v>6.0849235994875146</c:v>
                </c:pt>
                <c:pt idx="97">
                  <c:v>5.5408587937612124</c:v>
                </c:pt>
                <c:pt idx="98">
                  <c:v>5.1544189972445009</c:v>
                </c:pt>
                <c:pt idx="99">
                  <c:v>5.0578682806222872</c:v>
                </c:pt>
                <c:pt idx="100">
                  <c:v>5.0142466518529041</c:v>
                </c:pt>
                <c:pt idx="101">
                  <c:v>4.7089309572794136</c:v>
                </c:pt>
                <c:pt idx="102">
                  <c:v>4.7293339871058055</c:v>
                </c:pt>
                <c:pt idx="103">
                  <c:v>4.8563318656145267</c:v>
                </c:pt>
                <c:pt idx="104">
                  <c:v>4.5358990154126575</c:v>
                </c:pt>
                <c:pt idx="105">
                  <c:v>4.3576940400096023</c:v>
                </c:pt>
                <c:pt idx="106">
                  <c:v>4.3947860527254567</c:v>
                </c:pt>
                <c:pt idx="107">
                  <c:v>4.2243619751289954</c:v>
                </c:pt>
                <c:pt idx="108">
                  <c:v>4.0180992996127047</c:v>
                </c:pt>
                <c:pt idx="109">
                  <c:v>4.2897236759950452</c:v>
                </c:pt>
                <c:pt idx="110">
                  <c:v>3.5228163609777643</c:v>
                </c:pt>
                <c:pt idx="111">
                  <c:v>4.6615685833803351</c:v>
                </c:pt>
                <c:pt idx="112">
                  <c:v>4.5915734332117069</c:v>
                </c:pt>
                <c:pt idx="113">
                  <c:v>5.803301324514667</c:v>
                </c:pt>
                <c:pt idx="114">
                  <c:v>4.6318526402600249</c:v>
                </c:pt>
                <c:pt idx="115">
                  <c:v>4.2103896345886183</c:v>
                </c:pt>
                <c:pt idx="116">
                  <c:v>4.427890285038008</c:v>
                </c:pt>
                <c:pt idx="117">
                  <c:v>4.4993594937764234</c:v>
                </c:pt>
                <c:pt idx="118">
                  <c:v>4.6101980921071313</c:v>
                </c:pt>
                <c:pt idx="119">
                  <c:v>5.0904214626353399</c:v>
                </c:pt>
                <c:pt idx="120">
                  <c:v>8.7989186764281886</c:v>
                </c:pt>
                <c:pt idx="121">
                  <c:v>4.6242529122922607</c:v>
                </c:pt>
                <c:pt idx="122">
                  <c:v>4.1528440691390367</c:v>
                </c:pt>
                <c:pt idx="123">
                  <c:v>4.4486268367879038</c:v>
                </c:pt>
                <c:pt idx="124">
                  <c:v>5.0595350649641224</c:v>
                </c:pt>
                <c:pt idx="125">
                  <c:v>5.396030862654241</c:v>
                </c:pt>
                <c:pt idx="126">
                  <c:v>4.9057117347698282</c:v>
                </c:pt>
                <c:pt idx="127">
                  <c:v>4.2440333726954433</c:v>
                </c:pt>
                <c:pt idx="128">
                  <c:v>4.2031537065164759</c:v>
                </c:pt>
                <c:pt idx="129">
                  <c:v>4.259892275341886</c:v>
                </c:pt>
                <c:pt idx="130">
                  <c:v>5.342889746699977</c:v>
                </c:pt>
                <c:pt idx="131">
                  <c:v>4.9841675451587877</c:v>
                </c:pt>
                <c:pt idx="132">
                  <c:v>4.4457874080178374</c:v>
                </c:pt>
                <c:pt idx="133">
                  <c:v>4.3404396282411533</c:v>
                </c:pt>
                <c:pt idx="134">
                  <c:v>5.3932253234546046</c:v>
                </c:pt>
                <c:pt idx="135">
                  <c:v>4.5162633521344535</c:v>
                </c:pt>
                <c:pt idx="136">
                  <c:v>4.0516404708034779</c:v>
                </c:pt>
                <c:pt idx="137">
                  <c:v>3.2645011301256597</c:v>
                </c:pt>
                <c:pt idx="138">
                  <c:v>3.2758131625193116</c:v>
                </c:pt>
                <c:pt idx="139">
                  <c:v>4.3207379338916807</c:v>
                </c:pt>
                <c:pt idx="140">
                  <c:v>3.8961287803892257</c:v>
                </c:pt>
                <c:pt idx="141">
                  <c:v>5.0421440581834229</c:v>
                </c:pt>
                <c:pt idx="142">
                  <c:v>4.5614568954258186</c:v>
                </c:pt>
                <c:pt idx="143">
                  <c:v>3.6010011364610413</c:v>
                </c:pt>
                <c:pt idx="144">
                  <c:v>3.3786099609464424</c:v>
                </c:pt>
                <c:pt idx="145">
                  <c:v>3.327477524047791</c:v>
                </c:pt>
                <c:pt idx="146">
                  <c:v>3.5506660826028811</c:v>
                </c:pt>
                <c:pt idx="147">
                  <c:v>3.5593423423249906</c:v>
                </c:pt>
                <c:pt idx="148">
                  <c:v>3.6139290198515162</c:v>
                </c:pt>
                <c:pt idx="149">
                  <c:v>3.3610882321478983</c:v>
                </c:pt>
                <c:pt idx="150">
                  <c:v>4.0963335829542942</c:v>
                </c:pt>
                <c:pt idx="151">
                  <c:v>4.1175461789449228</c:v>
                </c:pt>
                <c:pt idx="152">
                  <c:v>3.8185729705921565</c:v>
                </c:pt>
                <c:pt idx="153">
                  <c:v>4.1202128736060981</c:v>
                </c:pt>
                <c:pt idx="154">
                  <c:v>4.1565784993669954</c:v>
                </c:pt>
                <c:pt idx="155">
                  <c:v>4.0867995375538024</c:v>
                </c:pt>
                <c:pt idx="156">
                  <c:v>3.8645822340007081</c:v>
                </c:pt>
                <c:pt idx="157">
                  <c:v>3.7630334369948657</c:v>
                </c:pt>
                <c:pt idx="158">
                  <c:v>3.4863403118295979</c:v>
                </c:pt>
                <c:pt idx="159">
                  <c:v>3.6571954965514797</c:v>
                </c:pt>
                <c:pt idx="160">
                  <c:v>3.9406470350001017</c:v>
                </c:pt>
                <c:pt idx="161">
                  <c:v>4.0131907047340718</c:v>
                </c:pt>
                <c:pt idx="162">
                  <c:v>4.1426421794774217</c:v>
                </c:pt>
                <c:pt idx="163">
                  <c:v>4.2806916536684492</c:v>
                </c:pt>
                <c:pt idx="164">
                  <c:v>4.192493428968767</c:v>
                </c:pt>
                <c:pt idx="165">
                  <c:v>3.9840462463347941</c:v>
                </c:pt>
                <c:pt idx="166">
                  <c:v>3.9927903239993778</c:v>
                </c:pt>
                <c:pt idx="167">
                  <c:v>3.9186214415573075</c:v>
                </c:pt>
                <c:pt idx="168">
                  <c:v>3.8268255642592495</c:v>
                </c:pt>
                <c:pt idx="169">
                  <c:v>3.7872067629950825</c:v>
                </c:pt>
                <c:pt idx="170">
                  <c:v>3.7625829960498374</c:v>
                </c:pt>
                <c:pt idx="171">
                  <c:v>3.9665002971916876</c:v>
                </c:pt>
                <c:pt idx="172">
                  <c:v>4.1225937376265271</c:v>
                </c:pt>
                <c:pt idx="173">
                  <c:v>4.2706163835632145</c:v>
                </c:pt>
                <c:pt idx="174">
                  <c:v>4.363017737945464</c:v>
                </c:pt>
                <c:pt idx="175">
                  <c:v>4.4225870701022849</c:v>
                </c:pt>
                <c:pt idx="176">
                  <c:v>4.4185439273306386</c:v>
                </c:pt>
                <c:pt idx="177">
                  <c:v>4.0347811073312378</c:v>
                </c:pt>
                <c:pt idx="178">
                  <c:v>3.6060111910276298</c:v>
                </c:pt>
                <c:pt idx="179">
                  <c:v>2.9840804771560259</c:v>
                </c:pt>
                <c:pt idx="180">
                  <c:v>3.3237682020741497</c:v>
                </c:pt>
                <c:pt idx="181">
                  <c:v>3.8664233006590814</c:v>
                </c:pt>
                <c:pt idx="182">
                  <c:v>3.93917747246579</c:v>
                </c:pt>
                <c:pt idx="183">
                  <c:v>4.0176871363632634</c:v>
                </c:pt>
                <c:pt idx="184">
                  <c:v>3.9443890474605023</c:v>
                </c:pt>
                <c:pt idx="185">
                  <c:v>3.8748476742555384</c:v>
                </c:pt>
                <c:pt idx="186">
                  <c:v>3.803327352762726</c:v>
                </c:pt>
                <c:pt idx="187">
                  <c:v>4.0446961411294753</c:v>
                </c:pt>
                <c:pt idx="188">
                  <c:v>3.9390844449384357</c:v>
                </c:pt>
                <c:pt idx="189">
                  <c:v>3.7973157379285429</c:v>
                </c:pt>
                <c:pt idx="190">
                  <c:v>3.664321533200817</c:v>
                </c:pt>
                <c:pt idx="191">
                  <c:v>3.6639392931005634</c:v>
                </c:pt>
                <c:pt idx="192">
                  <c:v>3.7862946292682982</c:v>
                </c:pt>
                <c:pt idx="193">
                  <c:v>3.7449318488200989</c:v>
                </c:pt>
                <c:pt idx="194">
                  <c:v>3.8488034568556726</c:v>
                </c:pt>
                <c:pt idx="195">
                  <c:v>3.8808530171696063</c:v>
                </c:pt>
                <c:pt idx="196">
                  <c:v>3.9252369503794804</c:v>
                </c:pt>
                <c:pt idx="197">
                  <c:v>3.7860342639527431</c:v>
                </c:pt>
                <c:pt idx="198">
                  <c:v>3.8118414947835428</c:v>
                </c:pt>
                <c:pt idx="199">
                  <c:v>3.9173497344156485</c:v>
                </c:pt>
                <c:pt idx="200">
                  <c:v>3.8149679052218062</c:v>
                </c:pt>
                <c:pt idx="201">
                  <c:v>3.8411695304494238</c:v>
                </c:pt>
                <c:pt idx="202">
                  <c:v>3.9698784498748605</c:v>
                </c:pt>
                <c:pt idx="203">
                  <c:v>4.0165272351609058</c:v>
                </c:pt>
                <c:pt idx="204">
                  <c:v>4.0797835862041136</c:v>
                </c:pt>
                <c:pt idx="205">
                  <c:v>4.0659299464091054</c:v>
                </c:pt>
                <c:pt idx="206">
                  <c:v>4.1016404246565772</c:v>
                </c:pt>
                <c:pt idx="207">
                  <c:v>4.1029597953941783</c:v>
                </c:pt>
                <c:pt idx="208">
                  <c:v>4.0429218453702633</c:v>
                </c:pt>
                <c:pt idx="209">
                  <c:v>4.1737347340248734</c:v>
                </c:pt>
                <c:pt idx="210">
                  <c:v>4.381244440007797</c:v>
                </c:pt>
                <c:pt idx="211">
                  <c:v>4.319019706252643</c:v>
                </c:pt>
                <c:pt idx="212">
                  <c:v>4.4794470384761711</c:v>
                </c:pt>
                <c:pt idx="213">
                  <c:v>4.4884901843939558</c:v>
                </c:pt>
                <c:pt idx="214">
                  <c:v>4.4359526478802467</c:v>
                </c:pt>
                <c:pt idx="215">
                  <c:v>4.5009988709848132</c:v>
                </c:pt>
                <c:pt idx="216">
                  <c:v>4.4446561739156278</c:v>
                </c:pt>
                <c:pt idx="217">
                  <c:v>4.4580555053593454</c:v>
                </c:pt>
                <c:pt idx="218">
                  <c:v>4.4578114162771865</c:v>
                </c:pt>
                <c:pt idx="219">
                  <c:v>4.4535867736338428</c:v>
                </c:pt>
                <c:pt idx="220">
                  <c:v>4.4342128703648171</c:v>
                </c:pt>
                <c:pt idx="221">
                  <c:v>4.2985300147215684</c:v>
                </c:pt>
                <c:pt idx="222">
                  <c:v>4.1357932254718301</c:v>
                </c:pt>
                <c:pt idx="223">
                  <c:v>3.9580682165167489</c:v>
                </c:pt>
                <c:pt idx="224">
                  <c:v>3.9890759797292747</c:v>
                </c:pt>
                <c:pt idx="225">
                  <c:v>4.253366417015541</c:v>
                </c:pt>
                <c:pt idx="226">
                  <c:v>4.5432546648085026</c:v>
                </c:pt>
                <c:pt idx="227">
                  <c:v>4.7238279189490644</c:v>
                </c:pt>
                <c:pt idx="228">
                  <c:v>4.4661008060372493</c:v>
                </c:pt>
                <c:pt idx="229">
                  <c:v>4.2506170925021713</c:v>
                </c:pt>
                <c:pt idx="230">
                  <c:v>4.1339754571494032</c:v>
                </c:pt>
                <c:pt idx="231">
                  <c:v>4.0869080860868241</c:v>
                </c:pt>
                <c:pt idx="232">
                  <c:v>4.0487684129483892</c:v>
                </c:pt>
                <c:pt idx="233">
                  <c:v>3.9668186278963757</c:v>
                </c:pt>
                <c:pt idx="234">
                  <c:v>4.1118323818749172</c:v>
                </c:pt>
                <c:pt idx="235">
                  <c:v>4.0939303891170971</c:v>
                </c:pt>
                <c:pt idx="236">
                  <c:v>4.1313786998640296</c:v>
                </c:pt>
                <c:pt idx="237">
                  <c:v>4.2839958862722112</c:v>
                </c:pt>
                <c:pt idx="238">
                  <c:v>4.3782695192715657</c:v>
                </c:pt>
                <c:pt idx="239">
                  <c:v>4.3456637181663114</c:v>
                </c:pt>
                <c:pt idx="240">
                  <c:v>4.2741948315009619</c:v>
                </c:pt>
                <c:pt idx="241">
                  <c:v>4.3070662685291028</c:v>
                </c:pt>
                <c:pt idx="242">
                  <c:v>4.4129218913144621</c:v>
                </c:pt>
                <c:pt idx="243">
                  <c:v>4.444892050897673</c:v>
                </c:pt>
                <c:pt idx="244">
                  <c:v>4.5331570092833759</c:v>
                </c:pt>
                <c:pt idx="245">
                  <c:v>4.5520657515486667</c:v>
                </c:pt>
                <c:pt idx="246">
                  <c:v>4.4859406901944112</c:v>
                </c:pt>
                <c:pt idx="247">
                  <c:v>4.477726727706024</c:v>
                </c:pt>
                <c:pt idx="248">
                  <c:v>4.5047487823070451</c:v>
                </c:pt>
                <c:pt idx="249">
                  <c:v>4.5068432957528763</c:v>
                </c:pt>
                <c:pt idx="250">
                  <c:v>4.4312633713865042</c:v>
                </c:pt>
                <c:pt idx="251">
                  <c:v>4.3547818522662638</c:v>
                </c:pt>
                <c:pt idx="252">
                  <c:v>4.3896115643614859</c:v>
                </c:pt>
                <c:pt idx="253">
                  <c:v>4.3863421362549557</c:v>
                </c:pt>
                <c:pt idx="254">
                  <c:v>4.4118028744471722</c:v>
                </c:pt>
                <c:pt idx="255">
                  <c:v>4.403973841116275</c:v>
                </c:pt>
                <c:pt idx="256">
                  <c:v>4.1761347810912008</c:v>
                </c:pt>
                <c:pt idx="257">
                  <c:v>4.1908879333551754</c:v>
                </c:pt>
                <c:pt idx="258">
                  <c:v>4.353909840872169</c:v>
                </c:pt>
                <c:pt idx="259">
                  <c:v>4.4472725050135873</c:v>
                </c:pt>
                <c:pt idx="260">
                  <c:v>4.4282678787659639</c:v>
                </c:pt>
                <c:pt idx="261">
                  <c:v>4.4500752649234148</c:v>
                </c:pt>
                <c:pt idx="262">
                  <c:v>4.5221595393173901</c:v>
                </c:pt>
                <c:pt idx="263">
                  <c:v>4.4593373588453558</c:v>
                </c:pt>
                <c:pt idx="264">
                  <c:v>4.3986582365616735</c:v>
                </c:pt>
                <c:pt idx="265">
                  <c:v>4.4298443034782684</c:v>
                </c:pt>
                <c:pt idx="266">
                  <c:v>4.3822620754626005</c:v>
                </c:pt>
                <c:pt idx="267">
                  <c:v>4.2402199797767306</c:v>
                </c:pt>
                <c:pt idx="268">
                  <c:v>4.2223061445955876</c:v>
                </c:pt>
                <c:pt idx="269">
                  <c:v>3.7839339169511899</c:v>
                </c:pt>
                <c:pt idx="270">
                  <c:v>6.7638955704221084</c:v>
                </c:pt>
                <c:pt idx="271">
                  <c:v>6.0010343740509118</c:v>
                </c:pt>
                <c:pt idx="272">
                  <c:v>3.7746763223913207</c:v>
                </c:pt>
                <c:pt idx="273">
                  <c:v>2.7041291099286422</c:v>
                </c:pt>
                <c:pt idx="274">
                  <c:v>3.0768654218816458</c:v>
                </c:pt>
                <c:pt idx="275">
                  <c:v>4.1782910130298108</c:v>
                </c:pt>
                <c:pt idx="276">
                  <c:v>4.7464531287782563</c:v>
                </c:pt>
                <c:pt idx="277">
                  <c:v>5.5925170251234277</c:v>
                </c:pt>
                <c:pt idx="278">
                  <c:v>6.5048830704005169</c:v>
                </c:pt>
                <c:pt idx="279">
                  <c:v>7.1640954713117617</c:v>
                </c:pt>
                <c:pt idx="280">
                  <c:v>8.1503672301768528</c:v>
                </c:pt>
                <c:pt idx="281">
                  <c:v>9.4291050119377182</c:v>
                </c:pt>
                <c:pt idx="282">
                  <c:v>10.093515368868093</c:v>
                </c:pt>
                <c:pt idx="283">
                  <c:v>10.999485637444401</c:v>
                </c:pt>
                <c:pt idx="284">
                  <c:v>12.081893862806792</c:v>
                </c:pt>
                <c:pt idx="285">
                  <c:v>12.745192627725377</c:v>
                </c:pt>
                <c:pt idx="286">
                  <c:v>13.123753149457944</c:v>
                </c:pt>
                <c:pt idx="287">
                  <c:v>14.076228247303503</c:v>
                </c:pt>
                <c:pt idx="288">
                  <c:v>14.147491122454992</c:v>
                </c:pt>
                <c:pt idx="289">
                  <c:v>16.928771211549254</c:v>
                </c:pt>
                <c:pt idx="290">
                  <c:v>19.270138638914883</c:v>
                </c:pt>
                <c:pt idx="291">
                  <c:v>20.332454896708182</c:v>
                </c:pt>
                <c:pt idx="292">
                  <c:v>20.890500054220208</c:v>
                </c:pt>
                <c:pt idx="293">
                  <c:v>21.349865938848254</c:v>
                </c:pt>
                <c:pt idx="294">
                  <c:v>20.376570136147521</c:v>
                </c:pt>
                <c:pt idx="295">
                  <c:v>19.441368940069797</c:v>
                </c:pt>
                <c:pt idx="296">
                  <c:v>21.169747827702402</c:v>
                </c:pt>
                <c:pt idx="297">
                  <c:v>23.704972676513016</c:v>
                </c:pt>
                <c:pt idx="298">
                  <c:v>24.332586861246238</c:v>
                </c:pt>
                <c:pt idx="299">
                  <c:v>24.397853652497624</c:v>
                </c:pt>
                <c:pt idx="300">
                  <c:v>24.6907868892267</c:v>
                </c:pt>
                <c:pt idx="301">
                  <c:v>23.016824449933491</c:v>
                </c:pt>
                <c:pt idx="302">
                  <c:v>21.600782063601724</c:v>
                </c:pt>
                <c:pt idx="303">
                  <c:v>19.40649397815514</c:v>
                </c:pt>
                <c:pt idx="304">
                  <c:v>18.192962638564879</c:v>
                </c:pt>
                <c:pt idx="305">
                  <c:v>17.930382920595658</c:v>
                </c:pt>
                <c:pt idx="306">
                  <c:v>17.246749044421261</c:v>
                </c:pt>
                <c:pt idx="307">
                  <c:v>17.166779250585915</c:v>
                </c:pt>
                <c:pt idx="308">
                  <c:v>18.304295399577107</c:v>
                </c:pt>
                <c:pt idx="309">
                  <c:v>19.134887446038739</c:v>
                </c:pt>
                <c:pt idx="310">
                  <c:v>16.447514650830115</c:v>
                </c:pt>
                <c:pt idx="311">
                  <c:v>15.03658115897179</c:v>
                </c:pt>
                <c:pt idx="312">
                  <c:v>15.016430606645192</c:v>
                </c:pt>
                <c:pt idx="313">
                  <c:v>17.17673920832187</c:v>
                </c:pt>
                <c:pt idx="314">
                  <c:v>16.403498223536456</c:v>
                </c:pt>
                <c:pt idx="315">
                  <c:v>14.846778958690612</c:v>
                </c:pt>
                <c:pt idx="316">
                  <c:v>13.802596482856092</c:v>
                </c:pt>
                <c:pt idx="317">
                  <c:v>14.257505537618595</c:v>
                </c:pt>
                <c:pt idx="318">
                  <c:v>15.402639110403031</c:v>
                </c:pt>
                <c:pt idx="319">
                  <c:v>17.575506107416835</c:v>
                </c:pt>
                <c:pt idx="320">
                  <c:v>16.735764177382762</c:v>
                </c:pt>
                <c:pt idx="321">
                  <c:v>24.414402438106979</c:v>
                </c:pt>
                <c:pt idx="322">
                  <c:v>50.022684994896913</c:v>
                </c:pt>
                <c:pt idx="323">
                  <c:v>35.924040614885662</c:v>
                </c:pt>
                <c:pt idx="324">
                  <c:v>18.057885612832827</c:v>
                </c:pt>
                <c:pt idx="325">
                  <c:v>17.275644377566476</c:v>
                </c:pt>
                <c:pt idx="326">
                  <c:v>15.213619361092643</c:v>
                </c:pt>
                <c:pt idx="327">
                  <c:v>16.653288018246627</c:v>
                </c:pt>
                <c:pt idx="328">
                  <c:v>22.059246906228402</c:v>
                </c:pt>
                <c:pt idx="329">
                  <c:v>20.637265086423671</c:v>
                </c:pt>
                <c:pt idx="330">
                  <c:v>16.521315660435896</c:v>
                </c:pt>
                <c:pt idx="331">
                  <c:v>16.64253526722057</c:v>
                </c:pt>
                <c:pt idx="332">
                  <c:v>16.482603082146213</c:v>
                </c:pt>
                <c:pt idx="333">
                  <c:v>15.502313173186151</c:v>
                </c:pt>
                <c:pt idx="334">
                  <c:v>14.917551420672577</c:v>
                </c:pt>
                <c:pt idx="335">
                  <c:v>14.34862429610178</c:v>
                </c:pt>
                <c:pt idx="336">
                  <c:v>14.364859835342665</c:v>
                </c:pt>
                <c:pt idx="337">
                  <c:v>13.144128467795102</c:v>
                </c:pt>
                <c:pt idx="338">
                  <c:v>13.628738612842234</c:v>
                </c:pt>
                <c:pt idx="339">
                  <c:v>14.532227349526483</c:v>
                </c:pt>
                <c:pt idx="340">
                  <c:v>17.31080079434167</c:v>
                </c:pt>
                <c:pt idx="341">
                  <c:v>12.50009172761499</c:v>
                </c:pt>
                <c:pt idx="342">
                  <c:v>11.735914833448827</c:v>
                </c:pt>
                <c:pt idx="343">
                  <c:v>11.549613986218292</c:v>
                </c:pt>
                <c:pt idx="344">
                  <c:v>11.224378882612294</c:v>
                </c:pt>
                <c:pt idx="345">
                  <c:v>11.432853441582507</c:v>
                </c:pt>
                <c:pt idx="346">
                  <c:v>12.672637528880239</c:v>
                </c:pt>
                <c:pt idx="347">
                  <c:v>15.564383138946335</c:v>
                </c:pt>
                <c:pt idx="348">
                  <c:v>13.314339887924236</c:v>
                </c:pt>
                <c:pt idx="349">
                  <c:v>12.980188256072925</c:v>
                </c:pt>
                <c:pt idx="350">
                  <c:v>12.796354247006461</c:v>
                </c:pt>
                <c:pt idx="351">
                  <c:v>12.319727549022002</c:v>
                </c:pt>
                <c:pt idx="352">
                  <c:v>12.002425116886176</c:v>
                </c:pt>
                <c:pt idx="353">
                  <c:v>12.78563982265862</c:v>
                </c:pt>
                <c:pt idx="354">
                  <c:v>13.437942471180856</c:v>
                </c:pt>
                <c:pt idx="355">
                  <c:v>12.788001211814215</c:v>
                </c:pt>
                <c:pt idx="356">
                  <c:v>12.382407641770683</c:v>
                </c:pt>
                <c:pt idx="357">
                  <c:v>12.780573162509098</c:v>
                </c:pt>
                <c:pt idx="358">
                  <c:v>11.39291808263857</c:v>
                </c:pt>
                <c:pt idx="359">
                  <c:v>10.814933440918127</c:v>
                </c:pt>
                <c:pt idx="360">
                  <c:v>11.240865899126243</c:v>
                </c:pt>
                <c:pt idx="361">
                  <c:v>10.757022905815393</c:v>
                </c:pt>
                <c:pt idx="362">
                  <c:v>9.5135030168067232</c:v>
                </c:pt>
                <c:pt idx="363">
                  <c:v>8.8952442483105525</c:v>
                </c:pt>
                <c:pt idx="364">
                  <c:v>8.1004233817724884</c:v>
                </c:pt>
                <c:pt idx="365">
                  <c:v>8.4734949378957563</c:v>
                </c:pt>
                <c:pt idx="366">
                  <c:v>8.4399700236230295</c:v>
                </c:pt>
                <c:pt idx="367">
                  <c:v>8.5344858670064241</c:v>
                </c:pt>
                <c:pt idx="368">
                  <c:v>9.5415838161532243</c:v>
                </c:pt>
                <c:pt idx="369">
                  <c:v>10.016849915482405</c:v>
                </c:pt>
                <c:pt idx="370">
                  <c:v>9.5659617051351677</c:v>
                </c:pt>
                <c:pt idx="371">
                  <c:v>9.583091795076097</c:v>
                </c:pt>
                <c:pt idx="372">
                  <c:v>10.05206071815036</c:v>
                </c:pt>
                <c:pt idx="373">
                  <c:v>9.9981113964756911</c:v>
                </c:pt>
                <c:pt idx="374">
                  <c:v>14.75322243166471</c:v>
                </c:pt>
                <c:pt idx="375">
                  <c:v>15.506209761975075</c:v>
                </c:pt>
                <c:pt idx="376">
                  <c:v>11.079827882262821</c:v>
                </c:pt>
                <c:pt idx="377">
                  <c:v>10.273208882978196</c:v>
                </c:pt>
                <c:pt idx="378">
                  <c:v>9.9590842013198735</c:v>
                </c:pt>
                <c:pt idx="379">
                  <c:v>9.675807493896631</c:v>
                </c:pt>
                <c:pt idx="380">
                  <c:v>9.5535940434118114</c:v>
                </c:pt>
                <c:pt idx="381">
                  <c:v>9.9907535685518738</c:v>
                </c:pt>
                <c:pt idx="382">
                  <c:v>9.4879624659752508</c:v>
                </c:pt>
                <c:pt idx="383">
                  <c:v>9.041542634608442</c:v>
                </c:pt>
                <c:pt idx="384">
                  <c:v>8.8764067707259571</c:v>
                </c:pt>
                <c:pt idx="385">
                  <c:v>8.6895623477952331</c:v>
                </c:pt>
                <c:pt idx="386">
                  <c:v>8.7524777330099219</c:v>
                </c:pt>
                <c:pt idx="387">
                  <c:v>8.9822925539393861</c:v>
                </c:pt>
                <c:pt idx="388">
                  <c:v>9.3873634468854323</c:v>
                </c:pt>
                <c:pt idx="389">
                  <c:v>9.2426987523365032</c:v>
                </c:pt>
                <c:pt idx="390">
                  <c:v>9.0562053887319429</c:v>
                </c:pt>
                <c:pt idx="391">
                  <c:v>8.798594750968963</c:v>
                </c:pt>
                <c:pt idx="392">
                  <c:v>8.5646299211402486</c:v>
                </c:pt>
                <c:pt idx="393">
                  <c:v>8.2251320814121129</c:v>
                </c:pt>
                <c:pt idx="394">
                  <c:v>7.7331416736653944</c:v>
                </c:pt>
                <c:pt idx="395">
                  <c:v>7.4861367079216592</c:v>
                </c:pt>
                <c:pt idx="396">
                  <c:v>7.6629368131329958</c:v>
                </c:pt>
                <c:pt idx="397">
                  <c:v>8.5498783285323352</c:v>
                </c:pt>
                <c:pt idx="398">
                  <c:v>8.3882536298672292</c:v>
                </c:pt>
                <c:pt idx="399">
                  <c:v>8.4693735816765461</c:v>
                </c:pt>
                <c:pt idx="400">
                  <c:v>9.5952395763726024</c:v>
                </c:pt>
                <c:pt idx="401">
                  <c:v>9.6798162288486402</c:v>
                </c:pt>
                <c:pt idx="402">
                  <c:v>9.3273949787163826</c:v>
                </c:pt>
                <c:pt idx="403">
                  <c:v>10.085973893851572</c:v>
                </c:pt>
                <c:pt idx="404">
                  <c:v>9.6605962257278115</c:v>
                </c:pt>
                <c:pt idx="405">
                  <c:v>9.3229319371170458</c:v>
                </c:pt>
                <c:pt idx="406">
                  <c:v>9.8386429220040306</c:v>
                </c:pt>
                <c:pt idx="407">
                  <c:v>9.722219983743738</c:v>
                </c:pt>
                <c:pt idx="408">
                  <c:v>9.9336389270735559</c:v>
                </c:pt>
                <c:pt idx="409">
                  <c:v>9.3262008719771963</c:v>
                </c:pt>
                <c:pt idx="410">
                  <c:v>8.7299850001049446</c:v>
                </c:pt>
                <c:pt idx="411">
                  <c:v>8.2707548061279663</c:v>
                </c:pt>
                <c:pt idx="412">
                  <c:v>8.3636374260062709</c:v>
                </c:pt>
                <c:pt idx="413">
                  <c:v>8.2581750845858615</c:v>
                </c:pt>
                <c:pt idx="414">
                  <c:v>8.4303709931949609</c:v>
                </c:pt>
                <c:pt idx="415">
                  <c:v>8.6356192979681357</c:v>
                </c:pt>
                <c:pt idx="416">
                  <c:v>8.3573786272252981</c:v>
                </c:pt>
                <c:pt idx="417">
                  <c:v>8.5116835086877618</c:v>
                </c:pt>
                <c:pt idx="418">
                  <c:v>8.8874222355837009</c:v>
                </c:pt>
                <c:pt idx="419">
                  <c:v>8.684907720810088</c:v>
                </c:pt>
                <c:pt idx="420">
                  <c:v>8.9064533559942145</c:v>
                </c:pt>
                <c:pt idx="421">
                  <c:v>9.1207441032756122</c:v>
                </c:pt>
                <c:pt idx="422">
                  <c:v>9.514558038507495</c:v>
                </c:pt>
                <c:pt idx="423">
                  <c:v>8.9122927628425099</c:v>
                </c:pt>
                <c:pt idx="424">
                  <c:v>8.8807626958468813</c:v>
                </c:pt>
                <c:pt idx="425">
                  <c:v>8.905689686115041</c:v>
                </c:pt>
                <c:pt idx="426">
                  <c:v>8.491775100740993</c:v>
                </c:pt>
                <c:pt idx="427">
                  <c:v>8.9426987321081679</c:v>
                </c:pt>
                <c:pt idx="428">
                  <c:v>9.2110419611158623</c:v>
                </c:pt>
                <c:pt idx="429">
                  <c:v>9.65203286893879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AC-4F68-A060-EE6C31B16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7C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27C'!$R$14:$R$761</c:f>
              <c:numCache>
                <c:formatCode>0.0</c:formatCode>
                <c:ptCount val="748"/>
                <c:pt idx="0">
                  <c:v>4.2707466822175455</c:v>
                </c:pt>
                <c:pt idx="1">
                  <c:v>3.0575428277223602</c:v>
                </c:pt>
                <c:pt idx="2">
                  <c:v>1.2649920678952484</c:v>
                </c:pt>
                <c:pt idx="3">
                  <c:v>1.8482860225996496</c:v>
                </c:pt>
                <c:pt idx="4">
                  <c:v>2.3837295412917849</c:v>
                </c:pt>
                <c:pt idx="5">
                  <c:v>2.8402592666521542</c:v>
                </c:pt>
                <c:pt idx="6">
                  <c:v>2.4671922702789044</c:v>
                </c:pt>
                <c:pt idx="7">
                  <c:v>2.576558143121376</c:v>
                </c:pt>
                <c:pt idx="8">
                  <c:v>3.1487105906665196</c:v>
                </c:pt>
                <c:pt idx="9">
                  <c:v>2.947034969379851</c:v>
                </c:pt>
                <c:pt idx="10">
                  <c:v>3.0018073253395121</c:v>
                </c:pt>
                <c:pt idx="11">
                  <c:v>2.9262915727414409</c:v>
                </c:pt>
                <c:pt idx="12">
                  <c:v>3.5349125114262763</c:v>
                </c:pt>
                <c:pt idx="13">
                  <c:v>12.349294111818605</c:v>
                </c:pt>
                <c:pt idx="14">
                  <c:v>21.89044654896523</c:v>
                </c:pt>
                <c:pt idx="15">
                  <c:v>2.9406348003358076</c:v>
                </c:pt>
                <c:pt idx="16">
                  <c:v>5.9914178453277396</c:v>
                </c:pt>
                <c:pt idx="17">
                  <c:v>3.8497409846326351</c:v>
                </c:pt>
                <c:pt idx="18">
                  <c:v>4.6458882174400067</c:v>
                </c:pt>
                <c:pt idx="19">
                  <c:v>4.7416154050775514</c:v>
                </c:pt>
                <c:pt idx="20">
                  <c:v>3.6367143411267842</c:v>
                </c:pt>
                <c:pt idx="21">
                  <c:v>11.569255870204094</c:v>
                </c:pt>
                <c:pt idx="22">
                  <c:v>1.7991610613636893</c:v>
                </c:pt>
                <c:pt idx="23">
                  <c:v>4.080337315945461</c:v>
                </c:pt>
                <c:pt idx="24">
                  <c:v>3.3055784370786565</c:v>
                </c:pt>
                <c:pt idx="25">
                  <c:v>11.319044686628942</c:v>
                </c:pt>
                <c:pt idx="26">
                  <c:v>2.5442289340041944</c:v>
                </c:pt>
                <c:pt idx="27">
                  <c:v>8.3307054741689637</c:v>
                </c:pt>
                <c:pt idx="28">
                  <c:v>35.941884327600555</c:v>
                </c:pt>
                <c:pt idx="29">
                  <c:v>4.6675781717387164</c:v>
                </c:pt>
                <c:pt idx="30">
                  <c:v>16.574734541668967</c:v>
                </c:pt>
                <c:pt idx="31">
                  <c:v>4.2290377929935179</c:v>
                </c:pt>
                <c:pt idx="32">
                  <c:v>10.724480560479094</c:v>
                </c:pt>
                <c:pt idx="33">
                  <c:v>3.9129290383061925</c:v>
                </c:pt>
                <c:pt idx="34">
                  <c:v>3.6553017929047389</c:v>
                </c:pt>
                <c:pt idx="35">
                  <c:v>12.161725432643944</c:v>
                </c:pt>
                <c:pt idx="36">
                  <c:v>6.4258273747773655</c:v>
                </c:pt>
                <c:pt idx="37">
                  <c:v>11.510496824080017</c:v>
                </c:pt>
                <c:pt idx="38">
                  <c:v>6.088479998578884</c:v>
                </c:pt>
                <c:pt idx="39">
                  <c:v>3.8592559713173076</c:v>
                </c:pt>
                <c:pt idx="40">
                  <c:v>7.1633117277741523</c:v>
                </c:pt>
                <c:pt idx="41">
                  <c:v>9.0170173947978363</c:v>
                </c:pt>
                <c:pt idx="42">
                  <c:v>4.9732695939780349</c:v>
                </c:pt>
                <c:pt idx="43">
                  <c:v>3.7321489219604995</c:v>
                </c:pt>
                <c:pt idx="44">
                  <c:v>7.8477139658278769</c:v>
                </c:pt>
                <c:pt idx="45">
                  <c:v>7.7982496372149326</c:v>
                </c:pt>
                <c:pt idx="46">
                  <c:v>8.6959932030131295</c:v>
                </c:pt>
                <c:pt idx="47">
                  <c:v>11.039788950688949</c:v>
                </c:pt>
                <c:pt idx="48">
                  <c:v>9.5513953792676034</c:v>
                </c:pt>
                <c:pt idx="49">
                  <c:v>9.3782457433459943</c:v>
                </c:pt>
                <c:pt idx="50">
                  <c:v>7.8380003101901945</c:v>
                </c:pt>
                <c:pt idx="51">
                  <c:v>6.4173108104133565</c:v>
                </c:pt>
                <c:pt idx="52">
                  <c:v>6.0161768615899494</c:v>
                </c:pt>
                <c:pt idx="53">
                  <c:v>4.7015147644053936</c:v>
                </c:pt>
                <c:pt idx="54">
                  <c:v>3.9256603032304453</c:v>
                </c:pt>
                <c:pt idx="55">
                  <c:v>4.0313701224880063</c:v>
                </c:pt>
                <c:pt idx="56">
                  <c:v>4.0150741726238444</c:v>
                </c:pt>
                <c:pt idx="57">
                  <c:v>3.3252330981122435</c:v>
                </c:pt>
                <c:pt idx="58">
                  <c:v>5.1624527530771545</c:v>
                </c:pt>
                <c:pt idx="59">
                  <c:v>4.2967146129693754</c:v>
                </c:pt>
                <c:pt idx="60">
                  <c:v>4.7748638660013789</c:v>
                </c:pt>
                <c:pt idx="61">
                  <c:v>5.4668182415800066</c:v>
                </c:pt>
                <c:pt idx="62">
                  <c:v>3.3585345845435675</c:v>
                </c:pt>
                <c:pt idx="63">
                  <c:v>5.5666699768254428</c:v>
                </c:pt>
                <c:pt idx="64">
                  <c:v>3.9730555730051886</c:v>
                </c:pt>
                <c:pt idx="65">
                  <c:v>3.5645531798902397</c:v>
                </c:pt>
                <c:pt idx="66">
                  <c:v>3.3736312825870156</c:v>
                </c:pt>
                <c:pt idx="67">
                  <c:v>3.8786846149055192</c:v>
                </c:pt>
                <c:pt idx="68">
                  <c:v>4.0260902156203642</c:v>
                </c:pt>
                <c:pt idx="69">
                  <c:v>1.5418268547603224</c:v>
                </c:pt>
                <c:pt idx="70">
                  <c:v>1.251916417899859</c:v>
                </c:pt>
                <c:pt idx="71">
                  <c:v>0.95387499977217138</c:v>
                </c:pt>
                <c:pt idx="72">
                  <c:v>0.82822849669780663</c:v>
                </c:pt>
                <c:pt idx="73">
                  <c:v>0.86780770342945945</c:v>
                </c:pt>
                <c:pt idx="74">
                  <c:v>1.5629669235589463</c:v>
                </c:pt>
                <c:pt idx="75">
                  <c:v>1.0685133013941088</c:v>
                </c:pt>
                <c:pt idx="76">
                  <c:v>0.54632620829931899</c:v>
                </c:pt>
                <c:pt idx="77">
                  <c:v>0.49534635879019717</c:v>
                </c:pt>
                <c:pt idx="78">
                  <c:v>0.69592984494076615</c:v>
                </c:pt>
                <c:pt idx="79">
                  <c:v>1.1846479882389798</c:v>
                </c:pt>
                <c:pt idx="80">
                  <c:v>2.389021801992993</c:v>
                </c:pt>
                <c:pt idx="81">
                  <c:v>2.6843767641172143</c:v>
                </c:pt>
                <c:pt idx="82">
                  <c:v>3.2752424291900923</c:v>
                </c:pt>
                <c:pt idx="83">
                  <c:v>2.115766674181927</c:v>
                </c:pt>
                <c:pt idx="84">
                  <c:v>1.828735108962793</c:v>
                </c:pt>
                <c:pt idx="85">
                  <c:v>2.700114974811858</c:v>
                </c:pt>
                <c:pt idx="86">
                  <c:v>1.7758743417030236</c:v>
                </c:pt>
                <c:pt idx="87">
                  <c:v>3.1677336125384619</c:v>
                </c:pt>
                <c:pt idx="88">
                  <c:v>1.7798087886060341</c:v>
                </c:pt>
                <c:pt idx="89">
                  <c:v>1.7788579226828583</c:v>
                </c:pt>
                <c:pt idx="90">
                  <c:v>2.8840423995983033</c:v>
                </c:pt>
                <c:pt idx="91">
                  <c:v>1.8551449011370118</c:v>
                </c:pt>
                <c:pt idx="92">
                  <c:v>1.5888949109251518</c:v>
                </c:pt>
                <c:pt idx="93">
                  <c:v>1.9628442386443261</c:v>
                </c:pt>
                <c:pt idx="94">
                  <c:v>1.7763025732925257</c:v>
                </c:pt>
                <c:pt idx="95">
                  <c:v>2.205329760349751</c:v>
                </c:pt>
                <c:pt idx="96">
                  <c:v>1.6748752007627714</c:v>
                </c:pt>
                <c:pt idx="97">
                  <c:v>1.6286466324807329</c:v>
                </c:pt>
                <c:pt idx="98">
                  <c:v>1.7086486834732011</c:v>
                </c:pt>
                <c:pt idx="99">
                  <c:v>1.9802547347339665</c:v>
                </c:pt>
                <c:pt idx="100">
                  <c:v>1.9441186483230664</c:v>
                </c:pt>
                <c:pt idx="101">
                  <c:v>1.7502599842926596</c:v>
                </c:pt>
                <c:pt idx="102">
                  <c:v>1.6445774737086742</c:v>
                </c:pt>
                <c:pt idx="103">
                  <c:v>1.773171090223068</c:v>
                </c:pt>
                <c:pt idx="104">
                  <c:v>1.9024947986200988</c:v>
                </c:pt>
                <c:pt idx="105">
                  <c:v>1.6097674684888281</c:v>
                </c:pt>
                <c:pt idx="106">
                  <c:v>1.484477639894584</c:v>
                </c:pt>
                <c:pt idx="107">
                  <c:v>1.1984414178018079</c:v>
                </c:pt>
                <c:pt idx="108">
                  <c:v>0.77506829549610934</c:v>
                </c:pt>
                <c:pt idx="109">
                  <c:v>1.4118693930815116</c:v>
                </c:pt>
                <c:pt idx="110">
                  <c:v>1.9890258004144197</c:v>
                </c:pt>
                <c:pt idx="111">
                  <c:v>1.6335750165300749</c:v>
                </c:pt>
                <c:pt idx="112">
                  <c:v>1.783214606073658</c:v>
                </c:pt>
                <c:pt idx="113">
                  <c:v>1.1659408924506689</c:v>
                </c:pt>
                <c:pt idx="114">
                  <c:v>1.2618952041118487</c:v>
                </c:pt>
                <c:pt idx="115">
                  <c:v>1.6064208883117708</c:v>
                </c:pt>
                <c:pt idx="116">
                  <c:v>1.6530708143677526</c:v>
                </c:pt>
                <c:pt idx="117">
                  <c:v>1.7502317850365625</c:v>
                </c:pt>
                <c:pt idx="118">
                  <c:v>1.9464212740864337</c:v>
                </c:pt>
                <c:pt idx="119">
                  <c:v>1.8621452088397847</c:v>
                </c:pt>
                <c:pt idx="120">
                  <c:v>0.81308505490701855</c:v>
                </c:pt>
                <c:pt idx="121">
                  <c:v>1.5912657904186076</c:v>
                </c:pt>
                <c:pt idx="122">
                  <c:v>1.4607588761911035</c:v>
                </c:pt>
                <c:pt idx="123">
                  <c:v>1.3754654438473215</c:v>
                </c:pt>
                <c:pt idx="124">
                  <c:v>1.4412962153531321</c:v>
                </c:pt>
                <c:pt idx="125">
                  <c:v>1.1241621263513417</c:v>
                </c:pt>
                <c:pt idx="126">
                  <c:v>1.3114250503548766</c:v>
                </c:pt>
                <c:pt idx="127">
                  <c:v>1.6385716372662653</c:v>
                </c:pt>
                <c:pt idx="128">
                  <c:v>1.6043578753913288</c:v>
                </c:pt>
                <c:pt idx="129">
                  <c:v>1.3465106782701217</c:v>
                </c:pt>
                <c:pt idx="130">
                  <c:v>1.3393826326832694</c:v>
                </c:pt>
                <c:pt idx="131">
                  <c:v>1.3679833010079723</c:v>
                </c:pt>
                <c:pt idx="132">
                  <c:v>1.6944129993285606</c:v>
                </c:pt>
                <c:pt idx="133">
                  <c:v>2.4203710016007824</c:v>
                </c:pt>
                <c:pt idx="134">
                  <c:v>1.3298284464304659</c:v>
                </c:pt>
                <c:pt idx="135">
                  <c:v>1.2540904785572671</c:v>
                </c:pt>
                <c:pt idx="136">
                  <c:v>0.92779785072489485</c:v>
                </c:pt>
                <c:pt idx="137">
                  <c:v>0.97083501765320535</c:v>
                </c:pt>
                <c:pt idx="138">
                  <c:v>1.1239422982571994</c:v>
                </c:pt>
                <c:pt idx="139">
                  <c:v>0.90717350942490127</c:v>
                </c:pt>
                <c:pt idx="140">
                  <c:v>1.0487170878461887</c:v>
                </c:pt>
                <c:pt idx="141">
                  <c:v>0.91832155302159424</c:v>
                </c:pt>
                <c:pt idx="142">
                  <c:v>0.8007040112448538</c:v>
                </c:pt>
                <c:pt idx="143">
                  <c:v>0.99393768549455841</c:v>
                </c:pt>
                <c:pt idx="144">
                  <c:v>0.99988794317629692</c:v>
                </c:pt>
                <c:pt idx="145">
                  <c:v>1.2926473629737822</c:v>
                </c:pt>
                <c:pt idx="146">
                  <c:v>1.5232910518969909</c:v>
                </c:pt>
                <c:pt idx="147">
                  <c:v>1.6256043532911757</c:v>
                </c:pt>
                <c:pt idx="148">
                  <c:v>1.445428189592243</c:v>
                </c:pt>
                <c:pt idx="149">
                  <c:v>1.4822724041974771</c:v>
                </c:pt>
                <c:pt idx="150">
                  <c:v>1.37728300669468</c:v>
                </c:pt>
                <c:pt idx="151">
                  <c:v>1.3597586983164027</c:v>
                </c:pt>
                <c:pt idx="152">
                  <c:v>1.7320316103395752</c:v>
                </c:pt>
                <c:pt idx="153">
                  <c:v>1.6850863361706354</c:v>
                </c:pt>
                <c:pt idx="154">
                  <c:v>1.6727653068196828</c:v>
                </c:pt>
                <c:pt idx="155">
                  <c:v>1.6181242056176195</c:v>
                </c:pt>
                <c:pt idx="156">
                  <c:v>1.6695392020422115</c:v>
                </c:pt>
                <c:pt idx="157">
                  <c:v>1.4774444348067457</c:v>
                </c:pt>
                <c:pt idx="158">
                  <c:v>1.5826032784453128</c:v>
                </c:pt>
                <c:pt idx="159">
                  <c:v>1.6819718773588517</c:v>
                </c:pt>
                <c:pt idx="160">
                  <c:v>1.8736892328126138</c:v>
                </c:pt>
                <c:pt idx="161">
                  <c:v>2.0981311856722638</c:v>
                </c:pt>
                <c:pt idx="162">
                  <c:v>2.2652820859246585</c:v>
                </c:pt>
                <c:pt idx="163">
                  <c:v>2.180663726789601</c:v>
                </c:pt>
                <c:pt idx="164">
                  <c:v>2.1027611052341575</c:v>
                </c:pt>
                <c:pt idx="165">
                  <c:v>2.0655483779665196</c:v>
                </c:pt>
                <c:pt idx="166">
                  <c:v>1.9919287811133204</c:v>
                </c:pt>
                <c:pt idx="167">
                  <c:v>1.944627711477543</c:v>
                </c:pt>
                <c:pt idx="168">
                  <c:v>2.0359262317976055</c:v>
                </c:pt>
                <c:pt idx="169">
                  <c:v>2.1535112241929664</c:v>
                </c:pt>
                <c:pt idx="170">
                  <c:v>1.9555595593495911</c:v>
                </c:pt>
                <c:pt idx="171">
                  <c:v>1.8124788198905177</c:v>
                </c:pt>
                <c:pt idx="172">
                  <c:v>1.9292588784892237</c:v>
                </c:pt>
                <c:pt idx="173">
                  <c:v>2.1273008573327052</c:v>
                </c:pt>
                <c:pt idx="174">
                  <c:v>1.9855550775247188</c:v>
                </c:pt>
                <c:pt idx="175">
                  <c:v>1.9906649897443156</c:v>
                </c:pt>
                <c:pt idx="176">
                  <c:v>1.984184797936505</c:v>
                </c:pt>
                <c:pt idx="177">
                  <c:v>2.386193513154816</c:v>
                </c:pt>
                <c:pt idx="178">
                  <c:v>2.3284368995045623</c:v>
                </c:pt>
                <c:pt idx="179">
                  <c:v>2.2916781725241768</c:v>
                </c:pt>
                <c:pt idx="180">
                  <c:v>2.1059452795476545</c:v>
                </c:pt>
                <c:pt idx="181">
                  <c:v>1.9711836318342928</c:v>
                </c:pt>
                <c:pt idx="182">
                  <c:v>1.9503359858150489</c:v>
                </c:pt>
                <c:pt idx="183">
                  <c:v>1.9546444970870376</c:v>
                </c:pt>
                <c:pt idx="184">
                  <c:v>2.0172165377842153</c:v>
                </c:pt>
                <c:pt idx="185">
                  <c:v>2.0945110974283212</c:v>
                </c:pt>
                <c:pt idx="186">
                  <c:v>2.3564910937273065</c:v>
                </c:pt>
                <c:pt idx="187">
                  <c:v>2.0532365604340961</c:v>
                </c:pt>
                <c:pt idx="188">
                  <c:v>1.9736403152448561</c:v>
                </c:pt>
                <c:pt idx="189">
                  <c:v>1.9936230260812335</c:v>
                </c:pt>
                <c:pt idx="190">
                  <c:v>2.1021800327964422</c:v>
                </c:pt>
                <c:pt idx="191">
                  <c:v>2.1292567546489156</c:v>
                </c:pt>
                <c:pt idx="192">
                  <c:v>2.0783815068977503</c:v>
                </c:pt>
                <c:pt idx="193">
                  <c:v>2.0203079748556951</c:v>
                </c:pt>
                <c:pt idx="194">
                  <c:v>1.9626490850928435</c:v>
                </c:pt>
                <c:pt idx="195">
                  <c:v>2.069707005361455</c:v>
                </c:pt>
                <c:pt idx="196">
                  <c:v>2.133894629548704</c:v>
                </c:pt>
                <c:pt idx="197">
                  <c:v>2.214080496720733</c:v>
                </c:pt>
                <c:pt idx="198">
                  <c:v>2.2113733910672329</c:v>
                </c:pt>
                <c:pt idx="199">
                  <c:v>2.0974343028964788</c:v>
                </c:pt>
                <c:pt idx="200">
                  <c:v>1.9961761812425236</c:v>
                </c:pt>
                <c:pt idx="201">
                  <c:v>1.8846640822172855</c:v>
                </c:pt>
                <c:pt idx="202">
                  <c:v>1.9360691981641125</c:v>
                </c:pt>
                <c:pt idx="203">
                  <c:v>2.0018767565281448</c:v>
                </c:pt>
                <c:pt idx="204">
                  <c:v>2.0635057815000293</c:v>
                </c:pt>
                <c:pt idx="205">
                  <c:v>2.0701549519491969</c:v>
                </c:pt>
                <c:pt idx="206">
                  <c:v>2.0242932572633432</c:v>
                </c:pt>
                <c:pt idx="207">
                  <c:v>1.9804332820648509</c:v>
                </c:pt>
                <c:pt idx="208">
                  <c:v>1.9854984123173436</c:v>
                </c:pt>
                <c:pt idx="209">
                  <c:v>1.8974568915137144</c:v>
                </c:pt>
                <c:pt idx="210">
                  <c:v>1.9219148562254287</c:v>
                </c:pt>
                <c:pt idx="211">
                  <c:v>1.9481461654972931</c:v>
                </c:pt>
                <c:pt idx="212">
                  <c:v>1.9223324736721781</c:v>
                </c:pt>
                <c:pt idx="213">
                  <c:v>1.9050969032187028</c:v>
                </c:pt>
                <c:pt idx="214">
                  <c:v>1.9097258480863819</c:v>
                </c:pt>
                <c:pt idx="215">
                  <c:v>1.8977146267138829</c:v>
                </c:pt>
                <c:pt idx="216">
                  <c:v>1.8841987491467187</c:v>
                </c:pt>
                <c:pt idx="217">
                  <c:v>1.8613866814796716</c:v>
                </c:pt>
                <c:pt idx="218">
                  <c:v>1.8971475595872933</c:v>
                </c:pt>
                <c:pt idx="219">
                  <c:v>1.919522666391291</c:v>
                </c:pt>
                <c:pt idx="220">
                  <c:v>1.9886637971332006</c:v>
                </c:pt>
                <c:pt idx="221">
                  <c:v>1.9438151883378514</c:v>
                </c:pt>
                <c:pt idx="222">
                  <c:v>1.858851462434375</c:v>
                </c:pt>
                <c:pt idx="223">
                  <c:v>1.7219026814387115</c:v>
                </c:pt>
                <c:pt idx="224">
                  <c:v>1.7533462585465069</c:v>
                </c:pt>
                <c:pt idx="225">
                  <c:v>1.8464837050735297</c:v>
                </c:pt>
                <c:pt idx="226">
                  <c:v>2.0270134817826824</c:v>
                </c:pt>
                <c:pt idx="227">
                  <c:v>2.1161700348009775</c:v>
                </c:pt>
                <c:pt idx="228">
                  <c:v>2.1271083008718059</c:v>
                </c:pt>
                <c:pt idx="229">
                  <c:v>2.0941844800328289</c:v>
                </c:pt>
                <c:pt idx="230">
                  <c:v>2.1089745946861469</c:v>
                </c:pt>
                <c:pt idx="231">
                  <c:v>2.0504810707971126</c:v>
                </c:pt>
                <c:pt idx="232">
                  <c:v>2.0009529047977019</c:v>
                </c:pt>
                <c:pt idx="233">
                  <c:v>2.0737038477009708</c:v>
                </c:pt>
                <c:pt idx="234">
                  <c:v>2.0870106408804183</c:v>
                </c:pt>
                <c:pt idx="235">
                  <c:v>2.0841726338854598</c:v>
                </c:pt>
                <c:pt idx="236">
                  <c:v>2.1513886165393963</c:v>
                </c:pt>
                <c:pt idx="237">
                  <c:v>2.1318532056573236</c:v>
                </c:pt>
                <c:pt idx="238">
                  <c:v>2.1253382930838836</c:v>
                </c:pt>
                <c:pt idx="239">
                  <c:v>2.068935578898623</c:v>
                </c:pt>
                <c:pt idx="240">
                  <c:v>2.0544002539680832</c:v>
                </c:pt>
                <c:pt idx="241">
                  <c:v>2.0196534843452012</c:v>
                </c:pt>
                <c:pt idx="242">
                  <c:v>1.9928184507830686</c:v>
                </c:pt>
                <c:pt idx="243">
                  <c:v>1.9671616569585448</c:v>
                </c:pt>
                <c:pt idx="244">
                  <c:v>1.9816456539216123</c:v>
                </c:pt>
                <c:pt idx="245">
                  <c:v>1.9654315179534789</c:v>
                </c:pt>
                <c:pt idx="246">
                  <c:v>1.9263724430681823</c:v>
                </c:pt>
                <c:pt idx="247">
                  <c:v>1.9126836401073057</c:v>
                </c:pt>
                <c:pt idx="248">
                  <c:v>1.8758437895812445</c:v>
                </c:pt>
                <c:pt idx="249">
                  <c:v>1.8408274811984791</c:v>
                </c:pt>
                <c:pt idx="250">
                  <c:v>1.8105335631381587</c:v>
                </c:pt>
                <c:pt idx="251">
                  <c:v>1.7419316528104665</c:v>
                </c:pt>
                <c:pt idx="252">
                  <c:v>1.7159887308980599</c:v>
                </c:pt>
                <c:pt idx="253">
                  <c:v>1.7218473489350234</c:v>
                </c:pt>
                <c:pt idx="254">
                  <c:v>1.7236110384325927</c:v>
                </c:pt>
                <c:pt idx="255">
                  <c:v>1.6972515219205908</c:v>
                </c:pt>
                <c:pt idx="256">
                  <c:v>1.6512076905997812</c:v>
                </c:pt>
                <c:pt idx="257">
                  <c:v>1.6297018040073872</c:v>
                </c:pt>
                <c:pt idx="258">
                  <c:v>1.6543505034497141</c:v>
                </c:pt>
                <c:pt idx="259">
                  <c:v>1.7410367027480556</c:v>
                </c:pt>
                <c:pt idx="260">
                  <c:v>1.8003666368569304</c:v>
                </c:pt>
                <c:pt idx="261">
                  <c:v>1.7830647464948552</c:v>
                </c:pt>
                <c:pt idx="262">
                  <c:v>1.7403615835078383</c:v>
                </c:pt>
                <c:pt idx="263">
                  <c:v>1.6876118008037968</c:v>
                </c:pt>
                <c:pt idx="264">
                  <c:v>1.6841983822253639</c:v>
                </c:pt>
                <c:pt idx="265">
                  <c:v>1.6835109994313355</c:v>
                </c:pt>
                <c:pt idx="266">
                  <c:v>1.6800233743025763</c:v>
                </c:pt>
                <c:pt idx="267">
                  <c:v>1.283481076618388</c:v>
                </c:pt>
                <c:pt idx="268">
                  <c:v>1.7901135594018469</c:v>
                </c:pt>
                <c:pt idx="269">
                  <c:v>1.9776281772776694</c:v>
                </c:pt>
                <c:pt idx="270">
                  <c:v>1.4729053834271122</c:v>
                </c:pt>
                <c:pt idx="271">
                  <c:v>2.1527463585193924</c:v>
                </c:pt>
                <c:pt idx="272">
                  <c:v>2.2905858239227466</c:v>
                </c:pt>
                <c:pt idx="273">
                  <c:v>1.5691668750344481</c:v>
                </c:pt>
                <c:pt idx="274">
                  <c:v>1.390657203852194</c:v>
                </c:pt>
                <c:pt idx="275">
                  <c:v>1.5759067700254936</c:v>
                </c:pt>
                <c:pt idx="276">
                  <c:v>1.6755413017493261</c:v>
                </c:pt>
                <c:pt idx="277">
                  <c:v>1.7725702018361083</c:v>
                </c:pt>
                <c:pt idx="278">
                  <c:v>1.9666952885063118</c:v>
                </c:pt>
                <c:pt idx="279">
                  <c:v>2.3644182300001657</c:v>
                </c:pt>
                <c:pt idx="280">
                  <c:v>2.6331432537732709</c:v>
                </c:pt>
                <c:pt idx="281">
                  <c:v>2.8004760153802328</c:v>
                </c:pt>
                <c:pt idx="282">
                  <c:v>3.003925249747573</c:v>
                </c:pt>
                <c:pt idx="283">
                  <c:v>3.2390259470720406</c:v>
                </c:pt>
                <c:pt idx="284">
                  <c:v>3.3827327657024795</c:v>
                </c:pt>
                <c:pt idx="285">
                  <c:v>3.6300591704501923</c:v>
                </c:pt>
                <c:pt idx="286">
                  <c:v>3.7504544294213584</c:v>
                </c:pt>
                <c:pt idx="287">
                  <c:v>3.5528778250547175</c:v>
                </c:pt>
                <c:pt idx="288">
                  <c:v>3.2439953033110771</c:v>
                </c:pt>
                <c:pt idx="289">
                  <c:v>2.7767029128976226</c:v>
                </c:pt>
                <c:pt idx="290">
                  <c:v>2.8571733477925036</c:v>
                </c:pt>
                <c:pt idx="291">
                  <c:v>2.7855723945572075</c:v>
                </c:pt>
                <c:pt idx="292">
                  <c:v>2.9477940869580683</c:v>
                </c:pt>
                <c:pt idx="293">
                  <c:v>3.1388780581295732</c:v>
                </c:pt>
                <c:pt idx="294">
                  <c:v>3.3665442714579474</c:v>
                </c:pt>
                <c:pt idx="295">
                  <c:v>3.4444986368718324</c:v>
                </c:pt>
                <c:pt idx="296">
                  <c:v>3.1264499198291689</c:v>
                </c:pt>
                <c:pt idx="297">
                  <c:v>2.5077221383993038</c:v>
                </c:pt>
                <c:pt idx="298">
                  <c:v>2.3683958284718014</c:v>
                </c:pt>
                <c:pt idx="299">
                  <c:v>2.4980614799096545</c:v>
                </c:pt>
                <c:pt idx="300">
                  <c:v>2.5374790984854374</c:v>
                </c:pt>
                <c:pt idx="301">
                  <c:v>2.8871797745539736</c:v>
                </c:pt>
                <c:pt idx="302">
                  <c:v>3.2960886412588311</c:v>
                </c:pt>
                <c:pt idx="303">
                  <c:v>3.6045788018102147</c:v>
                </c:pt>
                <c:pt idx="304">
                  <c:v>3.8424023360466539</c:v>
                </c:pt>
                <c:pt idx="305">
                  <c:v>3.6999565428641268</c:v>
                </c:pt>
                <c:pt idx="306">
                  <c:v>3.9987624341593593</c:v>
                </c:pt>
                <c:pt idx="307">
                  <c:v>4.0999874267951109</c:v>
                </c:pt>
                <c:pt idx="308">
                  <c:v>3.8689511523597222</c:v>
                </c:pt>
                <c:pt idx="309">
                  <c:v>3.4888663774933564</c:v>
                </c:pt>
                <c:pt idx="310">
                  <c:v>3.5634757697137602</c:v>
                </c:pt>
                <c:pt idx="311">
                  <c:v>3.9657706717182348</c:v>
                </c:pt>
                <c:pt idx="312">
                  <c:v>4.170799184086933</c:v>
                </c:pt>
                <c:pt idx="313">
                  <c:v>3.2086042970408948</c:v>
                </c:pt>
                <c:pt idx="314">
                  <c:v>2.8164553130344445</c:v>
                </c:pt>
                <c:pt idx="315">
                  <c:v>2.605016393676451</c:v>
                </c:pt>
                <c:pt idx="316">
                  <c:v>2.6637726804509994</c:v>
                </c:pt>
                <c:pt idx="317">
                  <c:v>2.9735079457494669</c:v>
                </c:pt>
                <c:pt idx="318">
                  <c:v>3.1266402448034731</c:v>
                </c:pt>
                <c:pt idx="319">
                  <c:v>2.8770508543206335</c:v>
                </c:pt>
                <c:pt idx="320">
                  <c:v>3.7606372898813385</c:v>
                </c:pt>
                <c:pt idx="321">
                  <c:v>2.5478976670271636</c:v>
                </c:pt>
                <c:pt idx="322">
                  <c:v>1.1903238641675182</c:v>
                </c:pt>
                <c:pt idx="323">
                  <c:v>1.6125972173153198</c:v>
                </c:pt>
                <c:pt idx="324">
                  <c:v>2.9318275099183593</c:v>
                </c:pt>
                <c:pt idx="325">
                  <c:v>2.2812111672282569</c:v>
                </c:pt>
                <c:pt idx="326">
                  <c:v>3.1081062318187156</c:v>
                </c:pt>
                <c:pt idx="327">
                  <c:v>2.8791775449879258</c:v>
                </c:pt>
                <c:pt idx="328">
                  <c:v>2.6247903979981619</c:v>
                </c:pt>
                <c:pt idx="329">
                  <c:v>2.8293243112448079</c:v>
                </c:pt>
                <c:pt idx="330">
                  <c:v>3.448558267999946</c:v>
                </c:pt>
                <c:pt idx="331">
                  <c:v>3.3229414518722931</c:v>
                </c:pt>
                <c:pt idx="332">
                  <c:v>3.0723660853855614</c:v>
                </c:pt>
                <c:pt idx="333">
                  <c:v>3.2135312943014847</c:v>
                </c:pt>
                <c:pt idx="334">
                  <c:v>2.8985485830631497</c:v>
                </c:pt>
                <c:pt idx="335">
                  <c:v>2.9648169649755771</c:v>
                </c:pt>
                <c:pt idx="336">
                  <c:v>2.8380878811317127</c:v>
                </c:pt>
                <c:pt idx="337">
                  <c:v>3.87692552408586</c:v>
                </c:pt>
                <c:pt idx="338">
                  <c:v>3.8177049714703126</c:v>
                </c:pt>
                <c:pt idx="339">
                  <c:v>3.5837886986621168</c:v>
                </c:pt>
                <c:pt idx="340">
                  <c:v>2.83851836534271</c:v>
                </c:pt>
                <c:pt idx="341">
                  <c:v>3.989039490552841</c:v>
                </c:pt>
                <c:pt idx="342">
                  <c:v>3.6270351559425333</c:v>
                </c:pt>
                <c:pt idx="343">
                  <c:v>3.5475611118372337</c:v>
                </c:pt>
                <c:pt idx="344">
                  <c:v>3.3021970857623941</c:v>
                </c:pt>
                <c:pt idx="345">
                  <c:v>3.7728083793801201</c:v>
                </c:pt>
                <c:pt idx="346">
                  <c:v>3.5009599057338332</c:v>
                </c:pt>
                <c:pt idx="347">
                  <c:v>2.9774375020605865</c:v>
                </c:pt>
                <c:pt idx="348">
                  <c:v>3.4847161330868341</c:v>
                </c:pt>
                <c:pt idx="349">
                  <c:v>3.2891757284506049</c:v>
                </c:pt>
                <c:pt idx="350">
                  <c:v>3.3359090508874019</c:v>
                </c:pt>
                <c:pt idx="351">
                  <c:v>3.584402078695891</c:v>
                </c:pt>
                <c:pt idx="352">
                  <c:v>3.5183918903909643</c:v>
                </c:pt>
                <c:pt idx="353">
                  <c:v>3.480975521197506</c:v>
                </c:pt>
                <c:pt idx="354">
                  <c:v>3.3778710169839519</c:v>
                </c:pt>
                <c:pt idx="355">
                  <c:v>3.4073541703179564</c:v>
                </c:pt>
                <c:pt idx="356">
                  <c:v>3.4148120897360315</c:v>
                </c:pt>
                <c:pt idx="357">
                  <c:v>3.6796578680491159</c:v>
                </c:pt>
                <c:pt idx="358">
                  <c:v>4.2773526727868845</c:v>
                </c:pt>
                <c:pt idx="359">
                  <c:v>3.9562828877949028</c:v>
                </c:pt>
                <c:pt idx="360">
                  <c:v>3.5177861767851391</c:v>
                </c:pt>
                <c:pt idx="361">
                  <c:v>3.4350378968419264</c:v>
                </c:pt>
                <c:pt idx="362">
                  <c:v>3.6003760487801824</c:v>
                </c:pt>
                <c:pt idx="363">
                  <c:v>3.478986780586399</c:v>
                </c:pt>
                <c:pt idx="364">
                  <c:v>3.536631213103973</c:v>
                </c:pt>
                <c:pt idx="365">
                  <c:v>2.8979929550146477</c:v>
                </c:pt>
                <c:pt idx="366">
                  <c:v>2.7335457812559585</c:v>
                </c:pt>
                <c:pt idx="367">
                  <c:v>2.9436901353461842</c:v>
                </c:pt>
                <c:pt idx="368">
                  <c:v>3.0125747393150983</c:v>
                </c:pt>
                <c:pt idx="369">
                  <c:v>2.8054235854515683</c:v>
                </c:pt>
                <c:pt idx="370">
                  <c:v>2.8013520116988486</c:v>
                </c:pt>
                <c:pt idx="371">
                  <c:v>2.6631685357162671</c:v>
                </c:pt>
                <c:pt idx="372">
                  <c:v>2.3747960913840784</c:v>
                </c:pt>
                <c:pt idx="373">
                  <c:v>3.2307084889696034</c:v>
                </c:pt>
                <c:pt idx="374">
                  <c:v>3.5977763696162381</c:v>
                </c:pt>
                <c:pt idx="375">
                  <c:v>3.6038914776220987</c:v>
                </c:pt>
                <c:pt idx="376">
                  <c:v>3.1674037171154987</c:v>
                </c:pt>
                <c:pt idx="377">
                  <c:v>2.8462933013012846</c:v>
                </c:pt>
                <c:pt idx="378">
                  <c:v>3.0845598869565576</c:v>
                </c:pt>
                <c:pt idx="379">
                  <c:v>2.8384352974075306</c:v>
                </c:pt>
                <c:pt idx="380">
                  <c:v>2.4725937676993297</c:v>
                </c:pt>
                <c:pt idx="381">
                  <c:v>2.4181224741298997</c:v>
                </c:pt>
                <c:pt idx="382">
                  <c:v>2.4682176938494909</c:v>
                </c:pt>
                <c:pt idx="383">
                  <c:v>2.7154696218006404</c:v>
                </c:pt>
                <c:pt idx="384">
                  <c:v>2.8566731913868835</c:v>
                </c:pt>
                <c:pt idx="385">
                  <c:v>3.0465877838359154</c:v>
                </c:pt>
                <c:pt idx="386">
                  <c:v>2.9104757695873569</c:v>
                </c:pt>
                <c:pt idx="387">
                  <c:v>2.8583770712997292</c:v>
                </c:pt>
                <c:pt idx="388">
                  <c:v>2.9418705772322138</c:v>
                </c:pt>
                <c:pt idx="389">
                  <c:v>3.3082895177950657</c:v>
                </c:pt>
                <c:pt idx="390">
                  <c:v>3.4042020874933576</c:v>
                </c:pt>
                <c:pt idx="391">
                  <c:v>3.4338276413273596</c:v>
                </c:pt>
                <c:pt idx="392">
                  <c:v>3.3014541247345193</c:v>
                </c:pt>
                <c:pt idx="393">
                  <c:v>3.3312051948513268</c:v>
                </c:pt>
                <c:pt idx="394">
                  <c:v>3.2139183365787085</c:v>
                </c:pt>
                <c:pt idx="395">
                  <c:v>3.3958820836058621</c:v>
                </c:pt>
                <c:pt idx="396">
                  <c:v>3.2615962045919149</c:v>
                </c:pt>
                <c:pt idx="397">
                  <c:v>3.0649674952798165</c:v>
                </c:pt>
                <c:pt idx="398">
                  <c:v>2.9811502468682414</c:v>
                </c:pt>
                <c:pt idx="399">
                  <c:v>2.9658384321059601</c:v>
                </c:pt>
                <c:pt idx="400">
                  <c:v>2.7809042838200075</c:v>
                </c:pt>
                <c:pt idx="401">
                  <c:v>2.8999991146634767</c:v>
                </c:pt>
                <c:pt idx="402">
                  <c:v>3.0271331394288463</c:v>
                </c:pt>
                <c:pt idx="403">
                  <c:v>2.827993335921092</c:v>
                </c:pt>
                <c:pt idx="404">
                  <c:v>2.8360026107817489</c:v>
                </c:pt>
                <c:pt idx="405">
                  <c:v>3.0962300535116514</c:v>
                </c:pt>
                <c:pt idx="406">
                  <c:v>2.8924917943983388</c:v>
                </c:pt>
                <c:pt idx="407">
                  <c:v>3.1783577192493953</c:v>
                </c:pt>
                <c:pt idx="408">
                  <c:v>3.2738139497410867</c:v>
                </c:pt>
                <c:pt idx="409">
                  <c:v>3.0908067695084545</c:v>
                </c:pt>
                <c:pt idx="410">
                  <c:v>2.8686471592215881</c:v>
                </c:pt>
                <c:pt idx="411">
                  <c:v>2.9345431299021101</c:v>
                </c:pt>
                <c:pt idx="412">
                  <c:v>2.8989456561270219</c:v>
                </c:pt>
                <c:pt idx="413">
                  <c:v>2.8753426085496669</c:v>
                </c:pt>
                <c:pt idx="414">
                  <c:v>2.8088090740331988</c:v>
                </c:pt>
                <c:pt idx="415">
                  <c:v>2.8940805739607121</c:v>
                </c:pt>
                <c:pt idx="416">
                  <c:v>2.9631625052998043</c:v>
                </c:pt>
                <c:pt idx="417">
                  <c:v>2.7194426549869295</c:v>
                </c:pt>
                <c:pt idx="418">
                  <c:v>2.4827636597212437</c:v>
                </c:pt>
                <c:pt idx="419">
                  <c:v>2.6267902131280487</c:v>
                </c:pt>
                <c:pt idx="420">
                  <c:v>2.8649247032035712</c:v>
                </c:pt>
                <c:pt idx="421">
                  <c:v>2.8090342505716746</c:v>
                </c:pt>
                <c:pt idx="422">
                  <c:v>2.8572825773682213</c:v>
                </c:pt>
                <c:pt idx="423">
                  <c:v>2.937195377005847</c:v>
                </c:pt>
                <c:pt idx="424">
                  <c:v>2.6752420779579391</c:v>
                </c:pt>
                <c:pt idx="425">
                  <c:v>2.4011270230494275</c:v>
                </c:pt>
                <c:pt idx="426">
                  <c:v>2.2889214306250381</c:v>
                </c:pt>
                <c:pt idx="427">
                  <c:v>2.3367263900399724</c:v>
                </c:pt>
                <c:pt idx="428">
                  <c:v>2.4204247636454896</c:v>
                </c:pt>
                <c:pt idx="429">
                  <c:v>2.4128646495585175</c:v>
                </c:pt>
              </c:numCache>
            </c:numRef>
          </c:xVal>
          <c:yVal>
            <c:numRef>
              <c:f>'027C'!$P$14:$P$761</c:f>
              <c:numCache>
                <c:formatCode>0.0</c:formatCode>
                <c:ptCount val="748"/>
                <c:pt idx="0">
                  <c:v>0.73054466292326936</c:v>
                </c:pt>
                <c:pt idx="1">
                  <c:v>1.2560564766630888</c:v>
                </c:pt>
                <c:pt idx="2">
                  <c:v>2.4119172336499703</c:v>
                </c:pt>
                <c:pt idx="3">
                  <c:v>1.8609058748240583</c:v>
                </c:pt>
                <c:pt idx="4">
                  <c:v>1.6978400781385929</c:v>
                </c:pt>
                <c:pt idx="5">
                  <c:v>1.6234580486441916</c:v>
                </c:pt>
                <c:pt idx="6">
                  <c:v>1.7622913780347687</c:v>
                </c:pt>
                <c:pt idx="7">
                  <c:v>1.8455383336045772</c:v>
                </c:pt>
                <c:pt idx="8">
                  <c:v>2.0096011501166564</c:v>
                </c:pt>
                <c:pt idx="9">
                  <c:v>2.4213617443226529</c:v>
                </c:pt>
                <c:pt idx="10">
                  <c:v>3.2099241048726808</c:v>
                </c:pt>
                <c:pt idx="11">
                  <c:v>4.4745558299017949</c:v>
                </c:pt>
                <c:pt idx="12">
                  <c:v>4.0355766711518033</c:v>
                </c:pt>
                <c:pt idx="13">
                  <c:v>1.9242520171185153</c:v>
                </c:pt>
                <c:pt idx="14">
                  <c:v>1.4535997299266974</c:v>
                </c:pt>
                <c:pt idx="15">
                  <c:v>9.5126520690431953</c:v>
                </c:pt>
                <c:pt idx="16">
                  <c:v>2.1028277700573526</c:v>
                </c:pt>
                <c:pt idx="17">
                  <c:v>1.1473048991871964</c:v>
                </c:pt>
                <c:pt idx="18">
                  <c:v>1.0707127836678696</c:v>
                </c:pt>
                <c:pt idx="19">
                  <c:v>1.4045208188915423</c:v>
                </c:pt>
                <c:pt idx="20">
                  <c:v>1.7933406055695642</c:v>
                </c:pt>
                <c:pt idx="21">
                  <c:v>1.8926181281662711</c:v>
                </c:pt>
                <c:pt idx="22">
                  <c:v>11.877715478964699</c:v>
                </c:pt>
                <c:pt idx="23">
                  <c:v>1.963793051809134</c:v>
                </c:pt>
                <c:pt idx="24">
                  <c:v>1.5977224936738423</c:v>
                </c:pt>
                <c:pt idx="25">
                  <c:v>2.1984708271115307</c:v>
                </c:pt>
                <c:pt idx="26">
                  <c:v>10.50475445933057</c:v>
                </c:pt>
                <c:pt idx="27">
                  <c:v>1.3311062650172514</c:v>
                </c:pt>
                <c:pt idx="28">
                  <c:v>0.30155497841668155</c:v>
                </c:pt>
                <c:pt idx="29">
                  <c:v>2.747561892211217</c:v>
                </c:pt>
                <c:pt idx="30">
                  <c:v>0.9143459141640683</c:v>
                </c:pt>
                <c:pt idx="31">
                  <c:v>1.998442353038355</c:v>
                </c:pt>
                <c:pt idx="32">
                  <c:v>0.58534605660233596</c:v>
                </c:pt>
                <c:pt idx="33">
                  <c:v>0.65485112473859131</c:v>
                </c:pt>
                <c:pt idx="34">
                  <c:v>0.49704533279250784</c:v>
                </c:pt>
                <c:pt idx="35">
                  <c:v>0.30959969154740785</c:v>
                </c:pt>
                <c:pt idx="36">
                  <c:v>0.7380538785879015</c:v>
                </c:pt>
                <c:pt idx="37">
                  <c:v>0.55571601717577546</c:v>
                </c:pt>
                <c:pt idx="38">
                  <c:v>1.7564907990092413</c:v>
                </c:pt>
                <c:pt idx="39">
                  <c:v>3.0941442246589554</c:v>
                </c:pt>
                <c:pt idx="40">
                  <c:v>1.6608574372382023</c:v>
                </c:pt>
                <c:pt idx="41">
                  <c:v>1.8641420665250152</c:v>
                </c:pt>
                <c:pt idx="42">
                  <c:v>5.9761834394440179</c:v>
                </c:pt>
                <c:pt idx="43">
                  <c:v>9.7966492691387739</c:v>
                </c:pt>
                <c:pt idx="44">
                  <c:v>4.1201396392855383</c:v>
                </c:pt>
                <c:pt idx="45">
                  <c:v>2.6495661049196495</c:v>
                </c:pt>
                <c:pt idx="46">
                  <c:v>2.4877035645601002</c:v>
                </c:pt>
                <c:pt idx="47">
                  <c:v>2.1939277451833252</c:v>
                </c:pt>
                <c:pt idx="48">
                  <c:v>2.695197281755922</c:v>
                </c:pt>
                <c:pt idx="49">
                  <c:v>2.5759454291354347</c:v>
                </c:pt>
                <c:pt idx="50">
                  <c:v>2.6265370085399331</c:v>
                </c:pt>
                <c:pt idx="51">
                  <c:v>2.3410858847201879</c:v>
                </c:pt>
                <c:pt idx="52">
                  <c:v>1.643265152479801</c:v>
                </c:pt>
                <c:pt idx="53">
                  <c:v>1.4777976907841655</c:v>
                </c:pt>
                <c:pt idx="54">
                  <c:v>1.3948257554098038</c:v>
                </c:pt>
                <c:pt idx="55">
                  <c:v>1.5525087520669087</c:v>
                </c:pt>
                <c:pt idx="56">
                  <c:v>1.8693235922850515</c:v>
                </c:pt>
                <c:pt idx="57">
                  <c:v>2.7620600565347235</c:v>
                </c:pt>
                <c:pt idx="58">
                  <c:v>1.8737534596180403</c:v>
                </c:pt>
                <c:pt idx="59">
                  <c:v>1.8036589970119921</c:v>
                </c:pt>
                <c:pt idx="60">
                  <c:v>1.7293211692380892</c:v>
                </c:pt>
                <c:pt idx="61">
                  <c:v>2.0192612488038901</c:v>
                </c:pt>
                <c:pt idx="62">
                  <c:v>3.2980229814677831</c:v>
                </c:pt>
                <c:pt idx="63">
                  <c:v>1.8209762615750074</c:v>
                </c:pt>
                <c:pt idx="64">
                  <c:v>1.7881735081449508</c:v>
                </c:pt>
                <c:pt idx="65">
                  <c:v>1.766372135477541</c:v>
                </c:pt>
                <c:pt idx="66">
                  <c:v>1.7122002167126633</c:v>
                </c:pt>
                <c:pt idx="67">
                  <c:v>1.8397571451452683</c:v>
                </c:pt>
                <c:pt idx="68">
                  <c:v>2.6547080474222144</c:v>
                </c:pt>
                <c:pt idx="69">
                  <c:v>6.9239707800484238</c:v>
                </c:pt>
                <c:pt idx="70">
                  <c:v>12.901161736727108</c:v>
                </c:pt>
                <c:pt idx="71">
                  <c:v>12.28206472705169</c:v>
                </c:pt>
                <c:pt idx="72">
                  <c:v>15.89267949085021</c:v>
                </c:pt>
                <c:pt idx="73">
                  <c:v>12.258446236202239</c:v>
                </c:pt>
                <c:pt idx="74">
                  <c:v>14.097555815178941</c:v>
                </c:pt>
                <c:pt idx="75">
                  <c:v>11.650355454930946</c:v>
                </c:pt>
                <c:pt idx="76">
                  <c:v>26.593160543619437</c:v>
                </c:pt>
                <c:pt idx="77">
                  <c:v>35.034186364967546</c:v>
                </c:pt>
                <c:pt idx="78">
                  <c:v>29.005564110784142</c:v>
                </c:pt>
                <c:pt idx="79">
                  <c:v>20.302524001942203</c:v>
                </c:pt>
                <c:pt idx="80">
                  <c:v>10.114647860527239</c:v>
                </c:pt>
                <c:pt idx="81">
                  <c:v>6.3714813738797833</c:v>
                </c:pt>
                <c:pt idx="82">
                  <c:v>3.2403445838587852</c:v>
                </c:pt>
                <c:pt idx="83">
                  <c:v>2.6975645549179887</c:v>
                </c:pt>
                <c:pt idx="84">
                  <c:v>2.5488446976497441</c:v>
                </c:pt>
                <c:pt idx="85">
                  <c:v>2.3782792659935303</c:v>
                </c:pt>
                <c:pt idx="86">
                  <c:v>3.6372041214367381</c:v>
                </c:pt>
                <c:pt idx="87">
                  <c:v>2.7629243566105859</c:v>
                </c:pt>
                <c:pt idx="88">
                  <c:v>5.0583009292829848</c:v>
                </c:pt>
                <c:pt idx="89">
                  <c:v>5.6949510988164196</c:v>
                </c:pt>
                <c:pt idx="90">
                  <c:v>3.321445160279703</c:v>
                </c:pt>
                <c:pt idx="91">
                  <c:v>3.2994227790097392</c:v>
                </c:pt>
                <c:pt idx="92">
                  <c:v>3.4619483451768276</c:v>
                </c:pt>
                <c:pt idx="93">
                  <c:v>3.5652384144665019</c:v>
                </c:pt>
                <c:pt idx="94">
                  <c:v>3.5975303669953069</c:v>
                </c:pt>
                <c:pt idx="95">
                  <c:v>2.8891404613249843</c:v>
                </c:pt>
                <c:pt idx="96">
                  <c:v>2.9288730750008485</c:v>
                </c:pt>
                <c:pt idx="97">
                  <c:v>2.7696626378711477</c:v>
                </c:pt>
                <c:pt idx="98">
                  <c:v>2.661981826148871</c:v>
                </c:pt>
                <c:pt idx="99">
                  <c:v>2.6543741679922737</c:v>
                </c:pt>
                <c:pt idx="100">
                  <c:v>2.6650415547357236</c:v>
                </c:pt>
                <c:pt idx="101">
                  <c:v>2.580797579339301</c:v>
                </c:pt>
                <c:pt idx="102">
                  <c:v>2.6133105404706591</c:v>
                </c:pt>
                <c:pt idx="103">
                  <c:v>2.6852467032343315</c:v>
                </c:pt>
                <c:pt idx="104">
                  <c:v>2.5916270008614326</c:v>
                </c:pt>
                <c:pt idx="105">
                  <c:v>2.5491735002595126</c:v>
                </c:pt>
                <c:pt idx="106">
                  <c:v>2.5870692614192312</c:v>
                </c:pt>
                <c:pt idx="107">
                  <c:v>2.5458534089912694</c:v>
                </c:pt>
                <c:pt idx="108">
                  <c:v>2.4896138192353581</c:v>
                </c:pt>
                <c:pt idx="109">
                  <c:v>2.6180547820779934</c:v>
                </c:pt>
                <c:pt idx="110">
                  <c:v>2.3402897953940691</c:v>
                </c:pt>
                <c:pt idx="111">
                  <c:v>2.814998830999353</c:v>
                </c:pt>
                <c:pt idx="112">
                  <c:v>2.8141688081823379</c:v>
                </c:pt>
                <c:pt idx="113">
                  <c:v>3.3314737594234325</c:v>
                </c:pt>
                <c:pt idx="114">
                  <c:v>2.8845235188805209</c:v>
                </c:pt>
                <c:pt idx="115">
                  <c:v>2.7377829291622522</c:v>
                </c:pt>
                <c:pt idx="116">
                  <c:v>2.8538080561863493</c:v>
                </c:pt>
                <c:pt idx="117">
                  <c:v>2.910155669128049</c:v>
                </c:pt>
                <c:pt idx="118">
                  <c:v>2.983761687398268</c:v>
                </c:pt>
                <c:pt idx="119">
                  <c:v>3.2163669440681524</c:v>
                </c:pt>
                <c:pt idx="120">
                  <c:v>5.0546268804829237</c:v>
                </c:pt>
                <c:pt idx="121">
                  <c:v>3.0709526351434109</c:v>
                </c:pt>
                <c:pt idx="122">
                  <c:v>2.8906972168255707</c:v>
                </c:pt>
                <c:pt idx="123">
                  <c:v>3.0471769571567604</c:v>
                </c:pt>
                <c:pt idx="124">
                  <c:v>3.3470231843450802</c:v>
                </c:pt>
                <c:pt idx="125">
                  <c:v>3.5277353919710972</c:v>
                </c:pt>
                <c:pt idx="126">
                  <c:v>3.334518945085545</c:v>
                </c:pt>
                <c:pt idx="127">
                  <c:v>3.0587627701582218</c:v>
                </c:pt>
                <c:pt idx="128">
                  <c:v>3.0654176102086428</c:v>
                </c:pt>
                <c:pt idx="129">
                  <c:v>3.1173548609729487</c:v>
                </c:pt>
                <c:pt idx="130">
                  <c:v>3.6531509034857264</c:v>
                </c:pt>
                <c:pt idx="131">
                  <c:v>3.5126575284609975</c:v>
                </c:pt>
                <c:pt idx="132">
                  <c:v>3.2833330089804584</c:v>
                </c:pt>
                <c:pt idx="133">
                  <c:v>3.258854951107431</c:v>
                </c:pt>
                <c:pt idx="134">
                  <c:v>3.7971754539194191</c:v>
                </c:pt>
                <c:pt idx="135">
                  <c:v>3.3970448744353821</c:v>
                </c:pt>
                <c:pt idx="136">
                  <c:v>3.1939566717754149</c:v>
                </c:pt>
                <c:pt idx="137">
                  <c:v>2.8265060504322137</c:v>
                </c:pt>
                <c:pt idx="138">
                  <c:v>2.8539554334510968</c:v>
                </c:pt>
                <c:pt idx="139">
                  <c:v>3.4046917720816219</c:v>
                </c:pt>
                <c:pt idx="140">
                  <c:v>3.2139948232644855</c:v>
                </c:pt>
                <c:pt idx="141">
                  <c:v>3.8272719779373552</c:v>
                </c:pt>
                <c:pt idx="142">
                  <c:v>3.607033393134655</c:v>
                </c:pt>
                <c:pt idx="143">
                  <c:v>3.1326975910382102</c:v>
                </c:pt>
                <c:pt idx="144">
                  <c:v>3.0388666899352139</c:v>
                </c:pt>
                <c:pt idx="145">
                  <c:v>3.0339995384495233</c:v>
                </c:pt>
                <c:pt idx="146">
                  <c:v>3.1750871555855236</c:v>
                </c:pt>
                <c:pt idx="147">
                  <c:v>3.2026347519177993</c:v>
                </c:pt>
                <c:pt idx="148">
                  <c:v>3.2551024233280867</c:v>
                </c:pt>
                <c:pt idx="149">
                  <c:v>3.1403787659432361</c:v>
                </c:pt>
                <c:pt idx="150">
                  <c:v>3.5662691386055605</c:v>
                </c:pt>
                <c:pt idx="151">
                  <c:v>3.6030156550323182</c:v>
                </c:pt>
                <c:pt idx="152">
                  <c:v>3.4616038537495779</c:v>
                </c:pt>
                <c:pt idx="153">
                  <c:v>3.6547073152184848</c:v>
                </c:pt>
                <c:pt idx="154">
                  <c:v>3.7003531495686919</c:v>
                </c:pt>
                <c:pt idx="155">
                  <c:v>3.6859236543520746</c:v>
                </c:pt>
                <c:pt idx="156">
                  <c:v>3.5836698443787176</c:v>
                </c:pt>
                <c:pt idx="157">
                  <c:v>3.5492414371626722</c:v>
                </c:pt>
                <c:pt idx="158">
                  <c:v>3.4123726032188197</c:v>
                </c:pt>
                <c:pt idx="159">
                  <c:v>3.5348315616908454</c:v>
                </c:pt>
                <c:pt idx="160">
                  <c:v>3.7248507125972536</c:v>
                </c:pt>
                <c:pt idx="161">
                  <c:v>3.7922095161739948</c:v>
                </c:pt>
                <c:pt idx="162">
                  <c:v>3.8940507385596139</c:v>
                </c:pt>
                <c:pt idx="163">
                  <c:v>4.0020605820702322</c:v>
                </c:pt>
                <c:pt idx="164">
                  <c:v>3.9745424153552045</c:v>
                </c:pt>
                <c:pt idx="165">
                  <c:v>3.8732610432328141</c:v>
                </c:pt>
                <c:pt idx="166">
                  <c:v>3.9031857225995514</c:v>
                </c:pt>
                <c:pt idx="167">
                  <c:v>3.8821455890530117</c:v>
                </c:pt>
                <c:pt idx="168">
                  <c:v>3.8496080459459456</c:v>
                </c:pt>
                <c:pt idx="169">
                  <c:v>3.8488762364423228</c:v>
                </c:pt>
                <c:pt idx="170">
                  <c:v>3.8572401714889342</c:v>
                </c:pt>
                <c:pt idx="171">
                  <c:v>4.009648391303406</c:v>
                </c:pt>
                <c:pt idx="172">
                  <c:v>4.1273973854269439</c:v>
                </c:pt>
                <c:pt idx="173">
                  <c:v>4.2408686225345242</c:v>
                </c:pt>
                <c:pt idx="174">
                  <c:v>4.3195922305101737</c:v>
                </c:pt>
                <c:pt idx="175">
                  <c:v>4.3777423041199768</c:v>
                </c:pt>
                <c:pt idx="176">
                  <c:v>4.3951971360752822</c:v>
                </c:pt>
                <c:pt idx="177">
                  <c:v>4.1667026394118194</c:v>
                </c:pt>
                <c:pt idx="178">
                  <c:v>3.906819844374251</c:v>
                </c:pt>
                <c:pt idx="179">
                  <c:v>3.5184076830531721</c:v>
                </c:pt>
                <c:pt idx="180">
                  <c:v>3.7573141660094285</c:v>
                </c:pt>
                <c:pt idx="181">
                  <c:v>4.1317830510394344</c:v>
                </c:pt>
                <c:pt idx="182">
                  <c:v>4.1984346270881394</c:v>
                </c:pt>
                <c:pt idx="183">
                  <c:v>4.2693099485599086</c:v>
                </c:pt>
                <c:pt idx="184">
                  <c:v>4.2393704970899195</c:v>
                </c:pt>
                <c:pt idx="185">
                  <c:v>4.2115429183314017</c:v>
                </c:pt>
                <c:pt idx="186">
                  <c:v>4.1820012823458379</c:v>
                </c:pt>
                <c:pt idx="187">
                  <c:v>4.3633323140588942</c:v>
                </c:pt>
                <c:pt idx="188">
                  <c:v>4.3107516572319629</c:v>
                </c:pt>
                <c:pt idx="189">
                  <c:v>4.2329759051315721</c:v>
                </c:pt>
                <c:pt idx="190">
                  <c:v>4.1604159560500644</c:v>
                </c:pt>
                <c:pt idx="191">
                  <c:v>4.1781261884559662</c:v>
                </c:pt>
                <c:pt idx="192">
                  <c:v>4.2803996181741741</c:v>
                </c:pt>
                <c:pt idx="193">
                  <c:v>4.2700956550671689</c:v>
                </c:pt>
                <c:pt idx="194">
                  <c:v>4.3604296580199886</c:v>
                </c:pt>
                <c:pt idx="195">
                  <c:v>4.4012575048358595</c:v>
                </c:pt>
                <c:pt idx="196">
                  <c:v>4.4508962661342428</c:v>
                </c:pt>
                <c:pt idx="197">
                  <c:v>4.371760070570855</c:v>
                </c:pt>
                <c:pt idx="198">
                  <c:v>4.4082757685227243</c:v>
                </c:pt>
                <c:pt idx="199">
                  <c:v>4.5013846699944935</c:v>
                </c:pt>
                <c:pt idx="200">
                  <c:v>4.4472569529501156</c:v>
                </c:pt>
                <c:pt idx="201">
                  <c:v>4.4843472732684653</c:v>
                </c:pt>
                <c:pt idx="202">
                  <c:v>4.5950338019846395</c:v>
                </c:pt>
                <c:pt idx="203">
                  <c:v>4.6474032600815347</c:v>
                </c:pt>
                <c:pt idx="204">
                  <c:v>4.7120215569873087</c:v>
                </c:pt>
                <c:pt idx="205">
                  <c:v>4.7210976817927515</c:v>
                </c:pt>
                <c:pt idx="206">
                  <c:v>4.7661590839040837</c:v>
                </c:pt>
                <c:pt idx="207">
                  <c:v>4.7863004109374021</c:v>
                </c:pt>
                <c:pt idx="208">
                  <c:v>4.7614687393003861</c:v>
                </c:pt>
                <c:pt idx="209">
                  <c:v>4.8767424370760093</c:v>
                </c:pt>
                <c:pt idx="210">
                  <c:v>5.0493853495956511</c:v>
                </c:pt>
                <c:pt idx="211">
                  <c:v>5.0232030443680351</c:v>
                </c:pt>
                <c:pt idx="212">
                  <c:v>5.1623555956744971</c:v>
                </c:pt>
                <c:pt idx="213">
                  <c:v>5.1893285696402911</c:v>
                </c:pt>
                <c:pt idx="214">
                  <c:v>5.1701891100751869</c:v>
                </c:pt>
                <c:pt idx="215">
                  <c:v>5.2392275790308105</c:v>
                </c:pt>
                <c:pt idx="216">
                  <c:v>5.2169596071827069</c:v>
                </c:pt>
                <c:pt idx="217">
                  <c:v>5.2472379003134328</c:v>
                </c:pt>
                <c:pt idx="218">
                  <c:v>5.267212230337214</c:v>
                </c:pt>
                <c:pt idx="219">
                  <c:v>5.2841464515189944</c:v>
                </c:pt>
                <c:pt idx="220">
                  <c:v>5.2894506579788141</c:v>
                </c:pt>
                <c:pt idx="221">
                  <c:v>5.2052164924547863</c:v>
                </c:pt>
                <c:pt idx="222">
                  <c:v>5.0993577611453436</c:v>
                </c:pt>
                <c:pt idx="223">
                  <c:v>4.9809947905764256</c:v>
                </c:pt>
                <c:pt idx="224">
                  <c:v>5.0238755362800784</c:v>
                </c:pt>
                <c:pt idx="225">
                  <c:v>5.2488731347933664</c:v>
                </c:pt>
                <c:pt idx="226">
                  <c:v>5.4953626939305726</c:v>
                </c:pt>
                <c:pt idx="227">
                  <c:v>5.6575886579265058</c:v>
                </c:pt>
                <c:pt idx="228">
                  <c:v>5.4753391999554371</c:v>
                </c:pt>
                <c:pt idx="229">
                  <c:v>5.3250820923421402</c:v>
                </c:pt>
                <c:pt idx="230">
                  <c:v>5.2520899359280442</c:v>
                </c:pt>
                <c:pt idx="231">
                  <c:v>5.2338689026209515</c:v>
                </c:pt>
                <c:pt idx="232">
                  <c:v>5.2225237179668333</c:v>
                </c:pt>
                <c:pt idx="233">
                  <c:v>5.1782775665692657</c:v>
                </c:pt>
                <c:pt idx="234">
                  <c:v>5.3163692765838242</c:v>
                </c:pt>
                <c:pt idx="235">
                  <c:v>5.3236085488731835</c:v>
                </c:pt>
                <c:pt idx="236">
                  <c:v>5.3756882146713796</c:v>
                </c:pt>
                <c:pt idx="237">
                  <c:v>5.5219278133608514</c:v>
                </c:pt>
                <c:pt idx="238">
                  <c:v>5.6213919527120098</c:v>
                </c:pt>
                <c:pt idx="239">
                  <c:v>5.6171780171613994</c:v>
                </c:pt>
                <c:pt idx="240">
                  <c:v>5.5806819389543216</c:v>
                </c:pt>
                <c:pt idx="241">
                  <c:v>5.6301635131155638</c:v>
                </c:pt>
                <c:pt idx="242">
                  <c:v>5.7405602495330381</c:v>
                </c:pt>
                <c:pt idx="243">
                  <c:v>5.7899534202532834</c:v>
                </c:pt>
                <c:pt idx="244">
                  <c:v>5.8867408743988214</c:v>
                </c:pt>
                <c:pt idx="245">
                  <c:v>5.9257416785710024</c:v>
                </c:pt>
                <c:pt idx="246">
                  <c:v>5.8930371384544005</c:v>
                </c:pt>
                <c:pt idx="247">
                  <c:v>5.9090087316576696</c:v>
                </c:pt>
                <c:pt idx="248">
                  <c:v>5.9549197763308666</c:v>
                </c:pt>
                <c:pt idx="249">
                  <c:v>5.9797071316581274</c:v>
                </c:pt>
                <c:pt idx="250">
                  <c:v>5.9378872272464376</c:v>
                </c:pt>
                <c:pt idx="251">
                  <c:v>5.894800130454227</c:v>
                </c:pt>
                <c:pt idx="252">
                  <c:v>5.9474102168984055</c:v>
                </c:pt>
                <c:pt idx="253">
                  <c:v>5.9671979301677354</c:v>
                </c:pt>
                <c:pt idx="254">
                  <c:v>6.0119793498528855</c:v>
                </c:pt>
                <c:pt idx="255">
                  <c:v>6.0278331099978502</c:v>
                </c:pt>
                <c:pt idx="256">
                  <c:v>5.8506472301392574</c:v>
                </c:pt>
                <c:pt idx="257">
                  <c:v>5.8855667039223256</c:v>
                </c:pt>
                <c:pt idx="258">
                  <c:v>6.0516038257536451</c:v>
                </c:pt>
                <c:pt idx="259">
                  <c:v>6.1569173643137942</c:v>
                </c:pt>
                <c:pt idx="260">
                  <c:v>6.1628109652433452</c:v>
                </c:pt>
                <c:pt idx="261">
                  <c:v>6.2050434572428346</c:v>
                </c:pt>
                <c:pt idx="262">
                  <c:v>6.2924993861323344</c:v>
                </c:pt>
                <c:pt idx="263">
                  <c:v>6.2590188347916103</c:v>
                </c:pt>
                <c:pt idx="264">
                  <c:v>6.2270657239234799</c:v>
                </c:pt>
                <c:pt idx="265">
                  <c:v>6.2779863351163199</c:v>
                </c:pt>
                <c:pt idx="266">
                  <c:v>6.2574570024709111</c:v>
                </c:pt>
                <c:pt idx="267">
                  <c:v>6.1503852049631567</c:v>
                </c:pt>
                <c:pt idx="268">
                  <c:v>6.1561118088831712</c:v>
                </c:pt>
                <c:pt idx="269">
                  <c:v>5.7751500039921684</c:v>
                </c:pt>
                <c:pt idx="270">
                  <c:v>8.5452806161153259</c:v>
                </c:pt>
                <c:pt idx="271">
                  <c:v>7.8692812200550275</c:v>
                </c:pt>
                <c:pt idx="272">
                  <c:v>5.8285177423977368</c:v>
                </c:pt>
                <c:pt idx="273">
                  <c:v>4.8509677572052734</c:v>
                </c:pt>
                <c:pt idx="274">
                  <c:v>5.2168663561001107</c:v>
                </c:pt>
                <c:pt idx="275">
                  <c:v>6.2693485257670662</c:v>
                </c:pt>
                <c:pt idx="276">
                  <c:v>6.8350594377741256</c:v>
                </c:pt>
                <c:pt idx="277">
                  <c:v>7.6696850679036981</c:v>
                </c:pt>
                <c:pt idx="278">
                  <c:v>8.5754954315485286</c:v>
                </c:pt>
                <c:pt idx="279">
                  <c:v>9.2474580427079776</c:v>
                </c:pt>
                <c:pt idx="280">
                  <c:v>10.240449429636243</c:v>
                </c:pt>
                <c:pt idx="281">
                  <c:v>11.525644993748063</c:v>
                </c:pt>
                <c:pt idx="282">
                  <c:v>12.225818227047267</c:v>
                </c:pt>
                <c:pt idx="283">
                  <c:v>13.168198414826117</c:v>
                </c:pt>
                <c:pt idx="284">
                  <c:v>14.292297639930114</c:v>
                </c:pt>
                <c:pt idx="285">
                  <c:v>15.013324390021468</c:v>
                </c:pt>
                <c:pt idx="286">
                  <c:v>15.458481979768795</c:v>
                </c:pt>
                <c:pt idx="287">
                  <c:v>16.478598565569136</c:v>
                </c:pt>
                <c:pt idx="288">
                  <c:v>16.626228037338915</c:v>
                </c:pt>
                <c:pt idx="289">
                  <c:v>19.521282063106131</c:v>
                </c:pt>
                <c:pt idx="290">
                  <c:v>21.990863495208128</c:v>
                </c:pt>
                <c:pt idx="291">
                  <c:v>23.176870169342813</c:v>
                </c:pt>
                <c:pt idx="292">
                  <c:v>23.846077730906678</c:v>
                </c:pt>
                <c:pt idx="293">
                  <c:v>24.418291487236445</c:v>
                </c:pt>
                <c:pt idx="294">
                  <c:v>23.513222742967692</c:v>
                </c:pt>
                <c:pt idx="295">
                  <c:v>22.644595950723808</c:v>
                </c:pt>
                <c:pt idx="296">
                  <c:v>24.549423907387887</c:v>
                </c:pt>
                <c:pt idx="297">
                  <c:v>27.316238588348682</c:v>
                </c:pt>
                <c:pt idx="298">
                  <c:v>28.089924703424821</c:v>
                </c:pt>
                <c:pt idx="299">
                  <c:v>28.272071215030216</c:v>
                </c:pt>
                <c:pt idx="300">
                  <c:v>28.697033580740587</c:v>
                </c:pt>
                <c:pt idx="301">
                  <c:v>27.037433067653303</c:v>
                </c:pt>
                <c:pt idx="302">
                  <c:v>25.642862368926266</c:v>
                </c:pt>
                <c:pt idx="303">
                  <c:v>23.406559258352537</c:v>
                </c:pt>
                <c:pt idx="304">
                  <c:v>22.205656833588435</c:v>
                </c:pt>
                <c:pt idx="305">
                  <c:v>22.017508927046215</c:v>
                </c:pt>
                <c:pt idx="306">
                  <c:v>21.370269964337933</c:v>
                </c:pt>
                <c:pt idx="307">
                  <c:v>21.374420078423245</c:v>
                </c:pt>
                <c:pt idx="308">
                  <c:v>22.710718022840759</c:v>
                </c:pt>
                <c:pt idx="309">
                  <c:v>23.708797569857143</c:v>
                </c:pt>
                <c:pt idx="310">
                  <c:v>20.853009329406589</c:v>
                </c:pt>
                <c:pt idx="311">
                  <c:v>19.375869358431217</c:v>
                </c:pt>
                <c:pt idx="312">
                  <c:v>19.434309224339657</c:v>
                </c:pt>
                <c:pt idx="313">
                  <c:v>21.923378652950696</c:v>
                </c:pt>
                <c:pt idx="314">
                  <c:v>21.138740435652576</c:v>
                </c:pt>
                <c:pt idx="315">
                  <c:v>19.477902159802142</c:v>
                </c:pt>
                <c:pt idx="316">
                  <c:v>18.382671735003775</c:v>
                </c:pt>
                <c:pt idx="317">
                  <c:v>18.97510033511535</c:v>
                </c:pt>
                <c:pt idx="318">
                  <c:v>20.360094032597523</c:v>
                </c:pt>
                <c:pt idx="319">
                  <c:v>22.901586930898294</c:v>
                </c:pt>
                <c:pt idx="320">
                  <c:v>22.060399711800837</c:v>
                </c:pt>
                <c:pt idx="321">
                  <c:v>30.834491948996536</c:v>
                </c:pt>
                <c:pt idx="322">
                  <c:v>59.553961988255395</c:v>
                </c:pt>
                <c:pt idx="323">
                  <c:v>43.990291821071487</c:v>
                </c:pt>
                <c:pt idx="324">
                  <c:v>23.918246087216612</c:v>
                </c:pt>
                <c:pt idx="325">
                  <c:v>23.05560129934328</c:v>
                </c:pt>
                <c:pt idx="326">
                  <c:v>20.797968262924254</c:v>
                </c:pt>
                <c:pt idx="327">
                  <c:v>22.560451334533578</c:v>
                </c:pt>
                <c:pt idx="328">
                  <c:v>28.921560419967236</c:v>
                </c:pt>
                <c:pt idx="329">
                  <c:v>27.393234627476094</c:v>
                </c:pt>
                <c:pt idx="330">
                  <c:v>22.692423587374495</c:v>
                </c:pt>
                <c:pt idx="331">
                  <c:v>22.926202670752929</c:v>
                </c:pt>
                <c:pt idx="332">
                  <c:v>22.816002360962234</c:v>
                </c:pt>
                <c:pt idx="333">
                  <c:v>21.720153112076886</c:v>
                </c:pt>
                <c:pt idx="334">
                  <c:v>21.091208814013445</c:v>
                </c:pt>
                <c:pt idx="335">
                  <c:v>20.476094806824488</c:v>
                </c:pt>
                <c:pt idx="336">
                  <c:v>20.573648462321753</c:v>
                </c:pt>
                <c:pt idx="337">
                  <c:v>19.147650111141711</c:v>
                </c:pt>
                <c:pt idx="338">
                  <c:v>19.818826901204584</c:v>
                </c:pt>
                <c:pt idx="339">
                  <c:v>21.014518485180723</c:v>
                </c:pt>
                <c:pt idx="340">
                  <c:v>24.501441489974859</c:v>
                </c:pt>
                <c:pt idx="341">
                  <c:v>18.629912952568027</c:v>
                </c:pt>
                <c:pt idx="342">
                  <c:v>17.739440585936176</c:v>
                </c:pt>
                <c:pt idx="343">
                  <c:v>17.569960577547572</c:v>
                </c:pt>
                <c:pt idx="344">
                  <c:v>17.222985277256949</c:v>
                </c:pt>
                <c:pt idx="345">
                  <c:v>17.550536287914625</c:v>
                </c:pt>
                <c:pt idx="346">
                  <c:v>19.194283155446204</c:v>
                </c:pt>
                <c:pt idx="347">
                  <c:v>22.962688939087609</c:v>
                </c:pt>
                <c:pt idx="348">
                  <c:v>20.157511897786407</c:v>
                </c:pt>
                <c:pt idx="349">
                  <c:v>19.799702213742734</c:v>
                </c:pt>
                <c:pt idx="350">
                  <c:v>19.633129709034634</c:v>
                </c:pt>
                <c:pt idx="351">
                  <c:v>19.084790073183484</c:v>
                </c:pt>
                <c:pt idx="352">
                  <c:v>18.739494438271741</c:v>
                </c:pt>
                <c:pt idx="353">
                  <c:v>19.830014898721561</c:v>
                </c:pt>
                <c:pt idx="354">
                  <c:v>20.756163130615814</c:v>
                </c:pt>
                <c:pt idx="355">
                  <c:v>19.96796419370223</c:v>
                </c:pt>
                <c:pt idx="356">
                  <c:v>19.496879699177821</c:v>
                </c:pt>
                <c:pt idx="357">
                  <c:v>20.087329031739362</c:v>
                </c:pt>
                <c:pt idx="358">
                  <c:v>18.307179929444626</c:v>
                </c:pt>
                <c:pt idx="359">
                  <c:v>17.59491008224283</c:v>
                </c:pt>
                <c:pt idx="360">
                  <c:v>18.220902674905336</c:v>
                </c:pt>
                <c:pt idx="361">
                  <c:v>17.629358109203732</c:v>
                </c:pt>
                <c:pt idx="362">
                  <c:v>16.010629530063621</c:v>
                </c:pt>
                <c:pt idx="363">
                  <c:v>15.225868517476462</c:v>
                </c:pt>
                <c:pt idx="364">
                  <c:v>14.196484227885431</c:v>
                </c:pt>
                <c:pt idx="365">
                  <c:v>14.748084981181075</c:v>
                </c:pt>
                <c:pt idx="366">
                  <c:v>14.748350191504064</c:v>
                </c:pt>
                <c:pt idx="367">
                  <c:v>14.923512602092122</c:v>
                </c:pt>
                <c:pt idx="368">
                  <c:v>16.352030451340578</c:v>
                </c:pt>
                <c:pt idx="369">
                  <c:v>17.05699224255687</c:v>
                </c:pt>
                <c:pt idx="370">
                  <c:v>16.486895435758743</c:v>
                </c:pt>
                <c:pt idx="371">
                  <c:v>16.561331476846043</c:v>
                </c:pt>
                <c:pt idx="372">
                  <c:v>17.263871983307315</c:v>
                </c:pt>
                <c:pt idx="373">
                  <c:v>17.241461596425321</c:v>
                </c:pt>
                <c:pt idx="374">
                  <c:v>23.943617989372004</c:v>
                </c:pt>
                <c:pt idx="375">
                  <c:v>25.072933017494826</c:v>
                </c:pt>
                <c:pt idx="376">
                  <c:v>18.921179083748786</c:v>
                </c:pt>
                <c:pt idx="377">
                  <c:v>17.839990148554943</c:v>
                </c:pt>
                <c:pt idx="378">
                  <c:v>17.449048679292996</c:v>
                </c:pt>
                <c:pt idx="379">
                  <c:v>17.099200267169905</c:v>
                </c:pt>
                <c:pt idx="380">
                  <c:v>16.976309101365288</c:v>
                </c:pt>
                <c:pt idx="381">
                  <c:v>17.651488628248735</c:v>
                </c:pt>
                <c:pt idx="382">
                  <c:v>16.983563145757898</c:v>
                </c:pt>
                <c:pt idx="383">
                  <c:v>16.392318182227388</c:v>
                </c:pt>
                <c:pt idx="384">
                  <c:v>16.202706656677865</c:v>
                </c:pt>
                <c:pt idx="385">
                  <c:v>15.980282567825943</c:v>
                </c:pt>
                <c:pt idx="386">
                  <c:v>16.118443061536645</c:v>
                </c:pt>
                <c:pt idx="387">
                  <c:v>16.499900780636271</c:v>
                </c:pt>
                <c:pt idx="388">
                  <c:v>17.139006626772833</c:v>
                </c:pt>
                <c:pt idx="389">
                  <c:v>16.977276691574719</c:v>
                </c:pt>
                <c:pt idx="390">
                  <c:v>16.752917536893264</c:v>
                </c:pt>
                <c:pt idx="391">
                  <c:v>16.422282215673082</c:v>
                </c:pt>
                <c:pt idx="392">
                  <c:v>16.124326852593803</c:v>
                </c:pt>
                <c:pt idx="393">
                  <c:v>15.668123680363394</c:v>
                </c:pt>
                <c:pt idx="394">
                  <c:v>14.98258617878005</c:v>
                </c:pt>
                <c:pt idx="395">
                  <c:v>14.657589058038829</c:v>
                </c:pt>
                <c:pt idx="396">
                  <c:v>14.963338696029099</c:v>
                </c:pt>
                <c:pt idx="397">
                  <c:v>16.334148488872795</c:v>
                </c:pt>
                <c:pt idx="398">
                  <c:v>16.137715126263309</c:v>
                </c:pt>
                <c:pt idx="399">
                  <c:v>16.305525279145364</c:v>
                </c:pt>
                <c:pt idx="400">
                  <c:v>18.052208602202565</c:v>
                </c:pt>
                <c:pt idx="401">
                  <c:v>18.231162550881095</c:v>
                </c:pt>
                <c:pt idx="402">
                  <c:v>17.746954993010174</c:v>
                </c:pt>
                <c:pt idx="403">
                  <c:v>18.952341525878737</c:v>
                </c:pt>
                <c:pt idx="404">
                  <c:v>18.355379768300665</c:v>
                </c:pt>
                <c:pt idx="405">
                  <c:v>17.889137843286246</c:v>
                </c:pt>
                <c:pt idx="406">
                  <c:v>18.731164895073174</c:v>
                </c:pt>
                <c:pt idx="407">
                  <c:v>18.603661978233458</c:v>
                </c:pt>
                <c:pt idx="408">
                  <c:v>18.98170139275145</c:v>
                </c:pt>
                <c:pt idx="409">
                  <c:v>18.092820288057538</c:v>
                </c:pt>
                <c:pt idx="410">
                  <c:v>17.216134010579683</c:v>
                </c:pt>
                <c:pt idx="411">
                  <c:v>16.547732119035757</c:v>
                </c:pt>
                <c:pt idx="412">
                  <c:v>16.737962468672258</c:v>
                </c:pt>
                <c:pt idx="413">
                  <c:v>16.618253826743537</c:v>
                </c:pt>
                <c:pt idx="414">
                  <c:v>16.933831018787721</c:v>
                </c:pt>
                <c:pt idx="415">
                  <c:v>17.302961305509807</c:v>
                </c:pt>
                <c:pt idx="416">
                  <c:v>16.910138782011213</c:v>
                </c:pt>
                <c:pt idx="417">
                  <c:v>17.200034659856517</c:v>
                </c:pt>
                <c:pt idx="418">
                  <c:v>17.842951663828345</c:v>
                </c:pt>
                <c:pt idx="419">
                  <c:v>17.568212128472485</c:v>
                </c:pt>
                <c:pt idx="420">
                  <c:v>17.968892748347351</c:v>
                </c:pt>
                <c:pt idx="421">
                  <c:v>18.359868609457408</c:v>
                </c:pt>
                <c:pt idx="422">
                  <c:v>19.040917155294693</c:v>
                </c:pt>
                <c:pt idx="423">
                  <c:v>18.121865780655909</c:v>
                </c:pt>
                <c:pt idx="424">
                  <c:v>18.118855101431155</c:v>
                </c:pt>
                <c:pt idx="425">
                  <c:v>18.20694462651095</c:v>
                </c:pt>
                <c:pt idx="426">
                  <c:v>17.583117918152873</c:v>
                </c:pt>
                <c:pt idx="427">
                  <c:v>18.362869364220447</c:v>
                </c:pt>
                <c:pt idx="428">
                  <c:v>18.848653411926001</c:v>
                </c:pt>
                <c:pt idx="429">
                  <c:v>19.619151926306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1C-4EF9-9805-47FD67203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27C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27C'!$BN$14:$BN$761</c:f>
              <c:numCache>
                <c:formatCode>0.0</c:formatCode>
                <c:ptCount val="748"/>
                <c:pt idx="0">
                  <c:v>4.0759430965449068</c:v>
                </c:pt>
                <c:pt idx="1">
                  <c:v>3.800411397733964</c:v>
                </c:pt>
                <c:pt idx="2">
                  <c:v>3.3820604918914206</c:v>
                </c:pt>
                <c:pt idx="3">
                  <c:v>3.5517401842762775</c:v>
                </c:pt>
                <c:pt idx="4">
                  <c:v>3.635123979070122</c:v>
                </c:pt>
                <c:pt idx="5">
                  <c:v>3.6865246054487937</c:v>
                </c:pt>
                <c:pt idx="6">
                  <c:v>3.6272140910694759</c:v>
                </c:pt>
                <c:pt idx="7">
                  <c:v>3.6177220502240095</c:v>
                </c:pt>
                <c:pt idx="8">
                  <c:v>3.6252028077609881</c:v>
                </c:pt>
                <c:pt idx="9">
                  <c:v>3.5403213839703849</c:v>
                </c:pt>
                <c:pt idx="10">
                  <c:v>3.4371645600009528</c:v>
                </c:pt>
                <c:pt idx="11">
                  <c:v>3.3068361765436705</c:v>
                </c:pt>
                <c:pt idx="12">
                  <c:v>3.3875945736773629</c:v>
                </c:pt>
                <c:pt idx="13">
                  <c:v>3.9565758400493896</c:v>
                </c:pt>
                <c:pt idx="14">
                  <c:v>4.2027213065342766</c:v>
                </c:pt>
                <c:pt idx="15">
                  <c:v>3.0308651787045209</c:v>
                </c:pt>
                <c:pt idx="16">
                  <c:v>3.7489857965125322</c:v>
                </c:pt>
                <c:pt idx="17">
                  <c:v>3.8811230256980989</c:v>
                </c:pt>
                <c:pt idx="18">
                  <c:v>3.9460917033526042</c:v>
                </c:pt>
                <c:pt idx="19">
                  <c:v>3.8473565020267402</c:v>
                </c:pt>
                <c:pt idx="20">
                  <c:v>3.6985368857404803</c:v>
                </c:pt>
                <c:pt idx="21">
                  <c:v>3.9459562640108006</c:v>
                </c:pt>
                <c:pt idx="22">
                  <c:v>2.8346084431556458</c:v>
                </c:pt>
                <c:pt idx="23">
                  <c:v>3.6885766781177396</c:v>
                </c:pt>
                <c:pt idx="24">
                  <c:v>3.7230308514800696</c:v>
                </c:pt>
                <c:pt idx="25">
                  <c:v>3.887516885159628</c:v>
                </c:pt>
                <c:pt idx="26">
                  <c:v>2.9601879813719729</c:v>
                </c:pt>
                <c:pt idx="27">
                  <c:v>3.9933428890098059</c:v>
                </c:pt>
                <c:pt idx="28">
                  <c:v>4.8817751892912362</c:v>
                </c:pt>
                <c:pt idx="29">
                  <c:v>3.593047957818134</c:v>
                </c:pt>
                <c:pt idx="30">
                  <c:v>4.2943493456241635</c:v>
                </c:pt>
                <c:pt idx="31">
                  <c:v>3.6897382107915395</c:v>
                </c:pt>
                <c:pt idx="32">
                  <c:v>4.3544667658310772</c:v>
                </c:pt>
                <c:pt idx="33">
                  <c:v>4.101390726862272</c:v>
                </c:pt>
                <c:pt idx="34">
                  <c:v>4.1964903718357229</c:v>
                </c:pt>
                <c:pt idx="35">
                  <c:v>4.6205049412243149</c:v>
                </c:pt>
                <c:pt idx="36">
                  <c:v>4.155623323471147</c:v>
                </c:pt>
                <c:pt idx="37">
                  <c:v>4.3896796568156367</c:v>
                </c:pt>
                <c:pt idx="38">
                  <c:v>3.8190111560235125</c:v>
                </c:pt>
                <c:pt idx="39">
                  <c:v>3.5060048177845853</c:v>
                </c:pt>
                <c:pt idx="40">
                  <c:v>3.8770541630509707</c:v>
                </c:pt>
                <c:pt idx="41">
                  <c:v>3.8897823740886817</c:v>
                </c:pt>
                <c:pt idx="42">
                  <c:v>3.3265350740761868</c:v>
                </c:pt>
                <c:pt idx="43">
                  <c:v>3.0793305012685295</c:v>
                </c:pt>
                <c:pt idx="44">
                  <c:v>3.5733468691682351</c:v>
                </c:pt>
                <c:pt idx="45">
                  <c:v>3.7280720787925272</c:v>
                </c:pt>
                <c:pt idx="46">
                  <c:v>3.7775130022766583</c:v>
                </c:pt>
                <c:pt idx="47">
                  <c:v>3.8819111863803299</c:v>
                </c:pt>
                <c:pt idx="48">
                  <c:v>3.7726348787426733</c:v>
                </c:pt>
                <c:pt idx="49">
                  <c:v>3.784009850874209</c:v>
                </c:pt>
                <c:pt idx="50">
                  <c:v>3.7324472128749395</c:v>
                </c:pt>
                <c:pt idx="51">
                  <c:v>3.7257669705543814</c:v>
                </c:pt>
                <c:pt idx="52">
                  <c:v>3.8409695812654521</c:v>
                </c:pt>
                <c:pt idx="53">
                  <c:v>3.82632771053416</c:v>
                </c:pt>
                <c:pt idx="54">
                  <c:v>3.8102553114967943</c:v>
                </c:pt>
                <c:pt idx="55">
                  <c:v>3.7749820718387794</c:v>
                </c:pt>
                <c:pt idx="56">
                  <c:v>3.7037269116979337</c:v>
                </c:pt>
                <c:pt idx="57">
                  <c:v>3.5158646957490856</c:v>
                </c:pt>
                <c:pt idx="58">
                  <c:v>3.7577973600873467</c:v>
                </c:pt>
                <c:pt idx="59">
                  <c:v>3.7317846836425046</c:v>
                </c:pt>
                <c:pt idx="60">
                  <c:v>3.7705310518927067</c:v>
                </c:pt>
                <c:pt idx="61">
                  <c:v>3.7429330897467836</c:v>
                </c:pt>
                <c:pt idx="62">
                  <c:v>3.4513589988288835</c:v>
                </c:pt>
                <c:pt idx="63">
                  <c:v>3.7853402487414738</c:v>
                </c:pt>
                <c:pt idx="64">
                  <c:v>3.7182778642608989</c:v>
                </c:pt>
                <c:pt idx="65">
                  <c:v>3.7001295943625498</c:v>
                </c:pt>
                <c:pt idx="66">
                  <c:v>3.7006576347528282</c:v>
                </c:pt>
                <c:pt idx="67">
                  <c:v>3.7023996098633458</c:v>
                </c:pt>
                <c:pt idx="68">
                  <c:v>3.5725364275113596</c:v>
                </c:pt>
                <c:pt idx="69">
                  <c:v>3.0052166580143629</c:v>
                </c:pt>
                <c:pt idx="70">
                  <c:v>2.7244612997967557</c:v>
                </c:pt>
                <c:pt idx="71">
                  <c:v>2.6884534055304807</c:v>
                </c:pt>
                <c:pt idx="72">
                  <c:v>2.5609218495493389</c:v>
                </c:pt>
                <c:pt idx="73">
                  <c:v>2.6711365214022194</c:v>
                </c:pt>
                <c:pt idx="74">
                  <c:v>2.7392937649875484</c:v>
                </c:pt>
                <c:pt idx="75">
                  <c:v>2.7311774930094472</c:v>
                </c:pt>
                <c:pt idx="76">
                  <c:v>2.2811912136316743</c:v>
                </c:pt>
                <c:pt idx="77">
                  <c:v>2.1547002179658414</c:v>
                </c:pt>
                <c:pt idx="78">
                  <c:v>2.2937787616653127</c:v>
                </c:pt>
                <c:pt idx="79">
                  <c:v>2.5415839383054082</c:v>
                </c:pt>
                <c:pt idx="80">
                  <c:v>2.9590836491914954</c:v>
                </c:pt>
                <c:pt idx="81">
                  <c:v>3.1560288392039264</c:v>
                </c:pt>
                <c:pt idx="82">
                  <c:v>3.4524761390812775</c:v>
                </c:pt>
                <c:pt idx="83">
                  <c:v>3.4319984868098432</c:v>
                </c:pt>
                <c:pt idx="84">
                  <c:v>3.4261436443183269</c:v>
                </c:pt>
                <c:pt idx="85">
                  <c:v>3.5292340094250001</c:v>
                </c:pt>
                <c:pt idx="86">
                  <c:v>3.2818724383881213</c:v>
                </c:pt>
                <c:pt idx="87">
                  <c:v>3.5053539527728357</c:v>
                </c:pt>
                <c:pt idx="88">
                  <c:v>3.1548946387800787</c:v>
                </c:pt>
                <c:pt idx="89">
                  <c:v>3.1093257003797499</c:v>
                </c:pt>
                <c:pt idx="90">
                  <c:v>3.4156925053457896</c:v>
                </c:pt>
                <c:pt idx="91">
                  <c:v>3.328214395292358</c:v>
                </c:pt>
                <c:pt idx="92">
                  <c:v>3.2798415326251766</c:v>
                </c:pt>
                <c:pt idx="93">
                  <c:v>3.3092826355245522</c:v>
                </c:pt>
                <c:pt idx="94">
                  <c:v>3.2861790505601953</c:v>
                </c:pt>
                <c:pt idx="95">
                  <c:v>3.4136293847359807</c:v>
                </c:pt>
                <c:pt idx="96">
                  <c:v>3.3552250994801702</c:v>
                </c:pt>
                <c:pt idx="97">
                  <c:v>3.3719724668987014</c:v>
                </c:pt>
                <c:pt idx="98">
                  <c:v>3.3964273704068337</c:v>
                </c:pt>
                <c:pt idx="99">
                  <c:v>3.4254335550523081</c:v>
                </c:pt>
                <c:pt idx="100">
                  <c:v>3.420336253544213</c:v>
                </c:pt>
                <c:pt idx="101">
                  <c:v>3.4130575106798968</c:v>
                </c:pt>
                <c:pt idx="102">
                  <c:v>3.3966223015618291</c:v>
                </c:pt>
                <c:pt idx="103">
                  <c:v>3.3999348599348287</c:v>
                </c:pt>
                <c:pt idx="104">
                  <c:v>3.4271054041627229</c:v>
                </c:pt>
                <c:pt idx="105">
                  <c:v>3.4024985315896692</c:v>
                </c:pt>
                <c:pt idx="106">
                  <c:v>3.3820511523572092</c:v>
                </c:pt>
                <c:pt idx="107">
                  <c:v>3.3513050851757473</c:v>
                </c:pt>
                <c:pt idx="108">
                  <c:v>3.2917341794378903</c:v>
                </c:pt>
                <c:pt idx="109">
                  <c:v>3.3684238651693881</c:v>
                </c:pt>
                <c:pt idx="110">
                  <c:v>3.4753951146872901</c:v>
                </c:pt>
                <c:pt idx="111">
                  <c:v>3.3661481967409794</c:v>
                </c:pt>
                <c:pt idx="112">
                  <c:v>3.3826448704345622</c:v>
                </c:pt>
                <c:pt idx="113">
                  <c:v>3.239182037552498</c:v>
                </c:pt>
                <c:pt idx="114">
                  <c:v>3.310246893552669</c:v>
                </c:pt>
                <c:pt idx="115">
                  <c:v>3.3739989912589126</c:v>
                </c:pt>
                <c:pt idx="116">
                  <c:v>3.3629688454559314</c:v>
                </c:pt>
                <c:pt idx="117">
                  <c:v>3.3660023490462838</c:v>
                </c:pt>
                <c:pt idx="118">
                  <c:v>3.376606018307724</c:v>
                </c:pt>
                <c:pt idx="119">
                  <c:v>3.3388512170316886</c:v>
                </c:pt>
                <c:pt idx="120">
                  <c:v>3.0116991017369106</c:v>
                </c:pt>
                <c:pt idx="121">
                  <c:v>3.3271028519415919</c:v>
                </c:pt>
                <c:pt idx="122">
                  <c:v>3.3352742010345455</c:v>
                </c:pt>
                <c:pt idx="123">
                  <c:v>3.3036290392800201</c:v>
                </c:pt>
                <c:pt idx="124">
                  <c:v>3.2750122094024769</c:v>
                </c:pt>
                <c:pt idx="125">
                  <c:v>3.2100761997321969</c:v>
                </c:pt>
                <c:pt idx="126">
                  <c:v>3.2594420482835571</c:v>
                </c:pt>
                <c:pt idx="127">
                  <c:v>3.3341185876463202</c:v>
                </c:pt>
                <c:pt idx="128">
                  <c:v>3.3293330689199583</c:v>
                </c:pt>
                <c:pt idx="129">
                  <c:v>3.2908186116617522</c:v>
                </c:pt>
                <c:pt idx="130">
                  <c:v>3.2271534352508313</c:v>
                </c:pt>
                <c:pt idx="131">
                  <c:v>3.246460928753836</c:v>
                </c:pt>
                <c:pt idx="132">
                  <c:v>3.3127094399464228</c:v>
                </c:pt>
                <c:pt idx="133">
                  <c:v>3.386177442988473</c:v>
                </c:pt>
                <c:pt idx="134">
                  <c:v>3.2105980592390515</c:v>
                </c:pt>
                <c:pt idx="135">
                  <c:v>3.2441485495143367</c:v>
                </c:pt>
                <c:pt idx="136">
                  <c:v>3.2180720896385542</c:v>
                </c:pt>
                <c:pt idx="137">
                  <c:v>3.2746719984043979</c:v>
                </c:pt>
                <c:pt idx="138">
                  <c:v>3.2947733058812712</c:v>
                </c:pt>
                <c:pt idx="139">
                  <c:v>3.1886792161082562</c:v>
                </c:pt>
                <c:pt idx="140">
                  <c:v>3.2355733793498236</c:v>
                </c:pt>
                <c:pt idx="141">
                  <c:v>3.1435086676256341</c:v>
                </c:pt>
                <c:pt idx="142">
                  <c:v>3.1456236703173164</c:v>
                </c:pt>
                <c:pt idx="143">
                  <c:v>3.2370183882894281</c:v>
                </c:pt>
                <c:pt idx="144">
                  <c:v>3.2502315556107746</c:v>
                </c:pt>
                <c:pt idx="145">
                  <c:v>3.2943524287978794</c:v>
                </c:pt>
                <c:pt idx="146">
                  <c:v>3.3059253959990555</c:v>
                </c:pt>
                <c:pt idx="147">
                  <c:v>3.3146188775071304</c:v>
                </c:pt>
                <c:pt idx="148">
                  <c:v>3.2865081018096531</c:v>
                </c:pt>
                <c:pt idx="149">
                  <c:v>3.3052422867656306</c:v>
                </c:pt>
                <c:pt idx="150">
                  <c:v>3.2417176121478839</c:v>
                </c:pt>
                <c:pt idx="151">
                  <c:v>3.2353457850610483</c:v>
                </c:pt>
                <c:pt idx="152">
                  <c:v>3.2962842038207594</c:v>
                </c:pt>
                <c:pt idx="153">
                  <c:v>3.2698620465630635</c:v>
                </c:pt>
                <c:pt idx="154">
                  <c:v>3.2636177221166278</c:v>
                </c:pt>
                <c:pt idx="155">
                  <c:v>3.2587892327464321</c:v>
                </c:pt>
                <c:pt idx="156">
                  <c:v>3.2757344002172042</c:v>
                </c:pt>
                <c:pt idx="157">
                  <c:v>3.2564965038749007</c:v>
                </c:pt>
                <c:pt idx="158">
                  <c:v>3.2847433182377612</c:v>
                </c:pt>
                <c:pt idx="159">
                  <c:v>3.2825036655821447</c:v>
                </c:pt>
                <c:pt idx="160">
                  <c:v>3.2831500220988357</c:v>
                </c:pt>
                <c:pt idx="161">
                  <c:v>3.298896153559558</c:v>
                </c:pt>
                <c:pt idx="162">
                  <c:v>3.3044634944041351</c:v>
                </c:pt>
                <c:pt idx="163">
                  <c:v>3.2861491479873859</c:v>
                </c:pt>
                <c:pt idx="164">
                  <c:v>3.2813298012345076</c:v>
                </c:pt>
                <c:pt idx="165">
                  <c:v>3.2876001301950311</c:v>
                </c:pt>
                <c:pt idx="166">
                  <c:v>3.277308433547633</c:v>
                </c:pt>
                <c:pt idx="167">
                  <c:v>3.2745662047679907</c:v>
                </c:pt>
                <c:pt idx="168">
                  <c:v>3.287030484995249</c:v>
                </c:pt>
                <c:pt idx="169">
                  <c:v>3.2985152124734158</c:v>
                </c:pt>
                <c:pt idx="170">
                  <c:v>3.2781688445625408</c:v>
                </c:pt>
                <c:pt idx="171">
                  <c:v>3.2480931736645333</c:v>
                </c:pt>
                <c:pt idx="172">
                  <c:v>3.2493794948245398</c:v>
                </c:pt>
                <c:pt idx="173">
                  <c:v>3.258886922825619</c:v>
                </c:pt>
                <c:pt idx="174">
                  <c:v>3.2377125582060704</c:v>
                </c:pt>
                <c:pt idx="175">
                  <c:v>3.2331082947080523</c:v>
                </c:pt>
                <c:pt idx="176">
                  <c:v>3.230917468319868</c:v>
                </c:pt>
                <c:pt idx="177">
                  <c:v>3.2895653888783856</c:v>
                </c:pt>
                <c:pt idx="178">
                  <c:v>3.3089249243233105</c:v>
                </c:pt>
                <c:pt idx="179">
                  <c:v>3.3456313051431055</c:v>
                </c:pt>
                <c:pt idx="180">
                  <c:v>3.3032000658281562</c:v>
                </c:pt>
                <c:pt idx="181">
                  <c:v>3.2533073262230974</c:v>
                </c:pt>
                <c:pt idx="182">
                  <c:v>3.2450068477817111</c:v>
                </c:pt>
                <c:pt idx="183">
                  <c:v>3.2390205174834481</c:v>
                </c:pt>
                <c:pt idx="184">
                  <c:v>3.2481256155179947</c:v>
                </c:pt>
                <c:pt idx="185">
                  <c:v>3.2583430654442043</c:v>
                </c:pt>
                <c:pt idx="186">
                  <c:v>3.2855344078160882</c:v>
                </c:pt>
                <c:pt idx="187">
                  <c:v>3.2407064885225321</c:v>
                </c:pt>
                <c:pt idx="188">
                  <c:v>3.2372741727833891</c:v>
                </c:pt>
                <c:pt idx="189">
                  <c:v>3.2463095297472746</c:v>
                </c:pt>
                <c:pt idx="190">
                  <c:v>3.2637676390271264</c:v>
                </c:pt>
                <c:pt idx="191">
                  <c:v>3.2647741574599651</c:v>
                </c:pt>
                <c:pt idx="192">
                  <c:v>3.2505496253225825</c:v>
                </c:pt>
                <c:pt idx="193">
                  <c:v>3.2456692596604841</c:v>
                </c:pt>
                <c:pt idx="194">
                  <c:v>3.2317414468630612</c:v>
                </c:pt>
                <c:pt idx="195">
                  <c:v>3.2390391846085138</c:v>
                </c:pt>
                <c:pt idx="196">
                  <c:v>3.2410707490114832</c:v>
                </c:pt>
                <c:pt idx="197">
                  <c:v>3.2555881850347146</c:v>
                </c:pt>
                <c:pt idx="198">
                  <c:v>3.2521654367571986</c:v>
                </c:pt>
                <c:pt idx="199">
                  <c:v>3.233193184773592</c:v>
                </c:pt>
                <c:pt idx="200">
                  <c:v>3.2276353771588004</c:v>
                </c:pt>
                <c:pt idx="201">
                  <c:v>3.2127594417001299</c:v>
                </c:pt>
                <c:pt idx="202">
                  <c:v>3.2088622165216991</c:v>
                </c:pt>
                <c:pt idx="203">
                  <c:v>3.2113697649351085</c:v>
                </c:pt>
                <c:pt idx="204">
                  <c:v>3.2123597421418086</c:v>
                </c:pt>
                <c:pt idx="205">
                  <c:v>3.2122934173518152</c:v>
                </c:pt>
                <c:pt idx="206">
                  <c:v>3.2040245507077065</c:v>
                </c:pt>
                <c:pt idx="207">
                  <c:v>3.1978913255883414</c:v>
                </c:pt>
                <c:pt idx="208">
                  <c:v>3.2004062360598349</c:v>
                </c:pt>
                <c:pt idx="209">
                  <c:v>3.1819422448530115</c:v>
                </c:pt>
                <c:pt idx="210">
                  <c:v>3.1712547138667042</c:v>
                </c:pt>
                <c:pt idx="211">
                  <c:v>3.1760368592596726</c:v>
                </c:pt>
                <c:pt idx="212">
                  <c:v>3.1628424560009485</c:v>
                </c:pt>
                <c:pt idx="213">
                  <c:v>3.1589925239329268</c:v>
                </c:pt>
                <c:pt idx="214">
                  <c:v>3.1609052702883638</c:v>
                </c:pt>
                <c:pt idx="215">
                  <c:v>3.1545342228074862</c:v>
                </c:pt>
                <c:pt idx="216">
                  <c:v>3.1546898097546694</c:v>
                </c:pt>
                <c:pt idx="217">
                  <c:v>3.149971445110376</c:v>
                </c:pt>
                <c:pt idx="218">
                  <c:v>3.1524367686318779</c:v>
                </c:pt>
                <c:pt idx="219">
                  <c:v>3.1536342865379727</c:v>
                </c:pt>
                <c:pt idx="220">
                  <c:v>3.1606062953150458</c:v>
                </c:pt>
                <c:pt idx="221">
                  <c:v>3.1619838716324309</c:v>
                </c:pt>
                <c:pt idx="222">
                  <c:v>3.1606367963469961</c:v>
                </c:pt>
                <c:pt idx="223">
                  <c:v>3.1541572323589553</c:v>
                </c:pt>
                <c:pt idx="224">
                  <c:v>3.1544946741576441</c:v>
                </c:pt>
                <c:pt idx="225">
                  <c:v>3.1482024668230082</c:v>
                </c:pt>
                <c:pt idx="226">
                  <c:v>3.1500828011561111</c:v>
                </c:pt>
                <c:pt idx="227">
                  <c:v>3.1481724747742907</c:v>
                </c:pt>
                <c:pt idx="228">
                  <c:v>3.161664402011283</c:v>
                </c:pt>
                <c:pt idx="229">
                  <c:v>3.1689075132475466</c:v>
                </c:pt>
                <c:pt idx="230">
                  <c:v>3.175631500166602</c:v>
                </c:pt>
                <c:pt idx="231">
                  <c:v>3.1710313891537556</c:v>
                </c:pt>
                <c:pt idx="232">
                  <c:v>3.1667418120364075</c:v>
                </c:pt>
                <c:pt idx="233">
                  <c:v>3.177455267634949</c:v>
                </c:pt>
                <c:pt idx="234">
                  <c:v>3.1688046492796063</c:v>
                </c:pt>
                <c:pt idx="235">
                  <c:v>3.168000999538044</c:v>
                </c:pt>
                <c:pt idx="236">
                  <c:v>3.1710332560127878</c:v>
                </c:pt>
                <c:pt idx="237">
                  <c:v>3.1589306376801694</c:v>
                </c:pt>
                <c:pt idx="238">
                  <c:v>3.1515226801524761</c:v>
                </c:pt>
                <c:pt idx="239">
                  <c:v>3.1460878438255082</c:v>
                </c:pt>
                <c:pt idx="240">
                  <c:v>3.1470665178911643</c:v>
                </c:pt>
                <c:pt idx="241">
                  <c:v>3.1401136001901651</c:v>
                </c:pt>
                <c:pt idx="242">
                  <c:v>3.1299204783416594</c:v>
                </c:pt>
                <c:pt idx="243">
                  <c:v>3.1239370613271746</c:v>
                </c:pt>
                <c:pt idx="244">
                  <c:v>3.1191892734558828</c:v>
                </c:pt>
                <c:pt idx="245">
                  <c:v>3.1149486303178957</c:v>
                </c:pt>
                <c:pt idx="246">
                  <c:v>3.1128261575897955</c:v>
                </c:pt>
                <c:pt idx="247">
                  <c:v>3.1103007593157952</c:v>
                </c:pt>
                <c:pt idx="248">
                  <c:v>3.1032846160674676</c:v>
                </c:pt>
                <c:pt idx="249">
                  <c:v>3.0977719311810135</c:v>
                </c:pt>
                <c:pt idx="250">
                  <c:v>3.0970019721120505</c:v>
                </c:pt>
                <c:pt idx="251">
                  <c:v>3.0918194301852728</c:v>
                </c:pt>
                <c:pt idx="252">
                  <c:v>3.0853416906871378</c:v>
                </c:pt>
                <c:pt idx="253">
                  <c:v>3.0847679524082929</c:v>
                </c:pt>
                <c:pt idx="254">
                  <c:v>3.082115820122084</c:v>
                </c:pt>
                <c:pt idx="255">
                  <c:v>3.0779497251384771</c:v>
                </c:pt>
                <c:pt idx="256">
                  <c:v>3.0837986315074524</c:v>
                </c:pt>
                <c:pt idx="257">
                  <c:v>3.0788601489574274</c:v>
                </c:pt>
                <c:pt idx="258">
                  <c:v>3.0712181144627859</c:v>
                </c:pt>
                <c:pt idx="259">
                  <c:v>3.0750747683807513</c:v>
                </c:pt>
                <c:pt idx="260">
                  <c:v>3.0816499476723647</c:v>
                </c:pt>
                <c:pt idx="261">
                  <c:v>3.077038972628745</c:v>
                </c:pt>
                <c:pt idx="262">
                  <c:v>3.0666735359914026</c:v>
                </c:pt>
                <c:pt idx="263">
                  <c:v>3.0623711666109745</c:v>
                </c:pt>
                <c:pt idx="264">
                  <c:v>3.0639150627814691</c:v>
                </c:pt>
                <c:pt idx="265">
                  <c:v>3.0607137429520623</c:v>
                </c:pt>
                <c:pt idx="266">
                  <c:v>3.0615422144893025</c:v>
                </c:pt>
                <c:pt idx="267">
                  <c:v>3.0148364383746928</c:v>
                </c:pt>
                <c:pt idx="268">
                  <c:v>3.0808780858074911</c:v>
                </c:pt>
                <c:pt idx="269">
                  <c:v>3.1260267361977165</c:v>
                </c:pt>
                <c:pt idx="270">
                  <c:v>2.9152992044942576</c:v>
                </c:pt>
                <c:pt idx="271">
                  <c:v>3.0279556448008647</c:v>
                </c:pt>
                <c:pt idx="272">
                  <c:v>3.1540060077607941</c:v>
                </c:pt>
                <c:pt idx="273">
                  <c:v>3.1459947211345112</c:v>
                </c:pt>
                <c:pt idx="274">
                  <c:v>3.0943619788011008</c:v>
                </c:pt>
                <c:pt idx="275">
                  <c:v>3.0477938069369901</c:v>
                </c:pt>
                <c:pt idx="276">
                  <c:v>3.027240091216012</c:v>
                </c:pt>
                <c:pt idx="277">
                  <c:v>2.9952719840792361</c:v>
                </c:pt>
                <c:pt idx="278">
                  <c:v>2.9758163505833051</c:v>
                </c:pt>
                <c:pt idx="279">
                  <c:v>2.98952038687918</c:v>
                </c:pt>
                <c:pt idx="280">
                  <c:v>2.9776360049280575</c:v>
                </c:pt>
                <c:pt idx="281">
                  <c:v>2.949960807644783</c:v>
                </c:pt>
                <c:pt idx="282">
                  <c:v>2.9463107216653071</c:v>
                </c:pt>
                <c:pt idx="283">
                  <c:v>2.9391601417219957</c:v>
                </c:pt>
                <c:pt idx="284">
                  <c:v>2.9217274581466595</c:v>
                </c:pt>
                <c:pt idx="285">
                  <c:v>2.9231935808024896</c:v>
                </c:pt>
                <c:pt idx="286">
                  <c:v>2.9218169346916896</c:v>
                </c:pt>
                <c:pt idx="287">
                  <c:v>2.8854800998886176</c:v>
                </c:pt>
                <c:pt idx="288">
                  <c:v>2.8583289099905187</c:v>
                </c:pt>
                <c:pt idx="289">
                  <c:v>2.7619670996915882</c:v>
                </c:pt>
                <c:pt idx="290">
                  <c:v>2.7284512539324202</c:v>
                </c:pt>
                <c:pt idx="291">
                  <c:v>2.7036844819060111</c:v>
                </c:pt>
                <c:pt idx="292">
                  <c:v>2.7092164978867266</c:v>
                </c:pt>
                <c:pt idx="293">
                  <c:v>2.718317971427465</c:v>
                </c:pt>
                <c:pt idx="294">
                  <c:v>2.7502731412590511</c:v>
                </c:pt>
                <c:pt idx="295">
                  <c:v>2.7692151731472143</c:v>
                </c:pt>
                <c:pt idx="296">
                  <c:v>2.7154263817974709</c:v>
                </c:pt>
                <c:pt idx="297">
                  <c:v>2.6193650245215152</c:v>
                </c:pt>
                <c:pt idx="298">
                  <c:v>2.5945118409548904</c:v>
                </c:pt>
                <c:pt idx="299">
                  <c:v>2.6066001355408441</c:v>
                </c:pt>
                <c:pt idx="300">
                  <c:v>2.6057556963391453</c:v>
                </c:pt>
                <c:pt idx="301">
                  <c:v>2.6610835990776511</c:v>
                </c:pt>
                <c:pt idx="302">
                  <c:v>2.715410108455365</c:v>
                </c:pt>
                <c:pt idx="303">
                  <c:v>2.7707315209407257</c:v>
                </c:pt>
                <c:pt idx="304">
                  <c:v>2.8060852410105479</c:v>
                </c:pt>
                <c:pt idx="305">
                  <c:v>2.7984041246530755</c:v>
                </c:pt>
                <c:pt idx="306">
                  <c:v>2.8299797190828015</c:v>
                </c:pt>
                <c:pt idx="307">
                  <c:v>2.8369171393043846</c:v>
                </c:pt>
                <c:pt idx="308">
                  <c:v>2.8005419477794913</c:v>
                </c:pt>
                <c:pt idx="309">
                  <c:v>2.7573785910647524</c:v>
                </c:pt>
                <c:pt idx="310">
                  <c:v>2.8062625674819954</c:v>
                </c:pt>
                <c:pt idx="311">
                  <c:v>2.8603804822687251</c:v>
                </c:pt>
                <c:pt idx="312">
                  <c:v>2.8733419760402392</c:v>
                </c:pt>
                <c:pt idx="313">
                  <c:v>2.7607245187215512</c:v>
                </c:pt>
                <c:pt idx="314">
                  <c:v>2.7382096054929086</c:v>
                </c:pt>
                <c:pt idx="315">
                  <c:v>2.7461371594812047</c:v>
                </c:pt>
                <c:pt idx="316">
                  <c:v>2.7721045021560902</c:v>
                </c:pt>
                <c:pt idx="317">
                  <c:v>2.7897650909361364</c:v>
                </c:pt>
                <c:pt idx="318">
                  <c:v>2.7789185979125226</c:v>
                </c:pt>
                <c:pt idx="319">
                  <c:v>2.7164259719388268</c:v>
                </c:pt>
                <c:pt idx="320">
                  <c:v>2.8022748313746471</c:v>
                </c:pt>
                <c:pt idx="321">
                  <c:v>2.5825536605784549</c:v>
                </c:pt>
                <c:pt idx="322">
                  <c:v>2.1537195316498252</c:v>
                </c:pt>
                <c:pt idx="323">
                  <c:v>2.3382782968538041</c:v>
                </c:pt>
                <c:pt idx="324">
                  <c:v>2.7067198346843186</c:v>
                </c:pt>
                <c:pt idx="325">
                  <c:v>2.6529771961736581</c:v>
                </c:pt>
                <c:pt idx="326">
                  <c:v>2.7700562849460342</c:v>
                </c:pt>
                <c:pt idx="327">
                  <c:v>2.7217507120858193</c:v>
                </c:pt>
                <c:pt idx="328">
                  <c:v>2.6123034869107102</c:v>
                </c:pt>
                <c:pt idx="329">
                  <c:v>2.6511315160455458</c:v>
                </c:pt>
                <c:pt idx="330">
                  <c:v>2.7688317178919819</c:v>
                </c:pt>
                <c:pt idx="331">
                  <c:v>2.7551795112620501</c:v>
                </c:pt>
                <c:pt idx="332">
                  <c:v>2.7354188600800153</c:v>
                </c:pt>
                <c:pt idx="333">
                  <c:v>2.764298243941631</c:v>
                </c:pt>
                <c:pt idx="334">
                  <c:v>2.7466088249096368</c:v>
                </c:pt>
                <c:pt idx="335">
                  <c:v>2.7627829088409817</c:v>
                </c:pt>
                <c:pt idx="336">
                  <c:v>2.749566452494038</c:v>
                </c:pt>
                <c:pt idx="337">
                  <c:v>2.8581180093153211</c:v>
                </c:pt>
                <c:pt idx="338">
                  <c:v>2.8423050062610473</c:v>
                </c:pt>
                <c:pt idx="339">
                  <c:v>2.805225797044995</c:v>
                </c:pt>
                <c:pt idx="340">
                  <c:v>2.689786796771072</c:v>
                </c:pt>
                <c:pt idx="341">
                  <c:v>2.8751712003467458</c:v>
                </c:pt>
                <c:pt idx="342">
                  <c:v>2.8658270086970807</c:v>
                </c:pt>
                <c:pt idx="343">
                  <c:v>2.8631381276487899</c:v>
                </c:pt>
                <c:pt idx="344">
                  <c:v>2.8508610782170543</c:v>
                </c:pt>
                <c:pt idx="345">
                  <c:v>2.8801171641283019</c:v>
                </c:pt>
                <c:pt idx="346">
                  <c:v>2.8294686686901751</c:v>
                </c:pt>
                <c:pt idx="347">
                  <c:v>2.7247508848009709</c:v>
                </c:pt>
                <c:pt idx="348">
                  <c:v>2.8116082019080637</c:v>
                </c:pt>
                <c:pt idx="349">
                  <c:v>2.802056575470635</c:v>
                </c:pt>
                <c:pt idx="350">
                  <c:v>2.808735118844004</c:v>
                </c:pt>
                <c:pt idx="351">
                  <c:v>2.8377966279123998</c:v>
                </c:pt>
                <c:pt idx="352">
                  <c:v>2.8389595739282201</c:v>
                </c:pt>
                <c:pt idx="353">
                  <c:v>2.8168632915112553</c:v>
                </c:pt>
                <c:pt idx="354">
                  <c:v>2.7932290047517814</c:v>
                </c:pt>
                <c:pt idx="355">
                  <c:v>2.8087130024111295</c:v>
                </c:pt>
                <c:pt idx="356">
                  <c:v>2.8174142417488688</c:v>
                </c:pt>
                <c:pt idx="357">
                  <c:v>2.8276588156989306</c:v>
                </c:pt>
                <c:pt idx="358">
                  <c:v>2.9002980537303418</c:v>
                </c:pt>
                <c:pt idx="359">
                  <c:v>2.8921735658118433</c:v>
                </c:pt>
                <c:pt idx="360">
                  <c:v>2.8484649574744911</c:v>
                </c:pt>
                <c:pt idx="361">
                  <c:v>2.8533504093365929</c:v>
                </c:pt>
                <c:pt idx="362">
                  <c:v>2.8989002899539305</c:v>
                </c:pt>
                <c:pt idx="363">
                  <c:v>2.9071304099391067</c:v>
                </c:pt>
                <c:pt idx="364">
                  <c:v>2.9356677001289824</c:v>
                </c:pt>
                <c:pt idx="365">
                  <c:v>2.8709546260795471</c:v>
                </c:pt>
                <c:pt idx="366">
                  <c:v>2.8561573692947619</c:v>
                </c:pt>
                <c:pt idx="367">
                  <c:v>2.8707866640828534</c:v>
                </c:pt>
                <c:pt idx="368">
                  <c:v>2.8447672330255851</c:v>
                </c:pt>
                <c:pt idx="369">
                  <c:v>2.8116212084911245</c:v>
                </c:pt>
                <c:pt idx="370">
                  <c:v>2.82314714330301</c:v>
                </c:pt>
                <c:pt idx="371">
                  <c:v>2.8086422854502668</c:v>
                </c:pt>
                <c:pt idx="372">
                  <c:v>2.7650216172128852</c:v>
                </c:pt>
                <c:pt idx="373">
                  <c:v>2.8447038631025046</c:v>
                </c:pt>
                <c:pt idx="374">
                  <c:v>2.7626517448184726</c:v>
                </c:pt>
                <c:pt idx="375">
                  <c:v>2.7478274944933716</c:v>
                </c:pt>
                <c:pt idx="376">
                  <c:v>2.8074776961743728</c:v>
                </c:pt>
                <c:pt idx="377">
                  <c:v>2.7997053540063619</c:v>
                </c:pt>
                <c:pt idx="378">
                  <c:v>2.8283842395907897</c:v>
                </c:pt>
                <c:pt idx="379">
                  <c:v>2.8137751626446001</c:v>
                </c:pt>
                <c:pt idx="380">
                  <c:v>2.7811117582299971</c:v>
                </c:pt>
                <c:pt idx="381">
                  <c:v>2.7617033132775872</c:v>
                </c:pt>
                <c:pt idx="382">
                  <c:v>2.7805144419750341</c:v>
                </c:pt>
                <c:pt idx="383">
                  <c:v>2.8172039669194029</c:v>
                </c:pt>
                <c:pt idx="384">
                  <c:v>2.8342577056400819</c:v>
                </c:pt>
                <c:pt idx="385">
                  <c:v>2.8556904833981895</c:v>
                </c:pt>
                <c:pt idx="386">
                  <c:v>2.8408801269168875</c:v>
                </c:pt>
                <c:pt idx="387">
                  <c:v>2.8280490174138162</c:v>
                </c:pt>
                <c:pt idx="388">
                  <c:v>2.8222364655585412</c:v>
                </c:pt>
                <c:pt idx="389">
                  <c:v>2.8562963726381727</c:v>
                </c:pt>
                <c:pt idx="390">
                  <c:v>2.8684450820169434</c:v>
                </c:pt>
                <c:pt idx="391">
                  <c:v>2.8775990104243365</c:v>
                </c:pt>
                <c:pt idx="392">
                  <c:v>2.8735406567051536</c:v>
                </c:pt>
                <c:pt idx="393">
                  <c:v>2.8858254437698978</c:v>
                </c:pt>
                <c:pt idx="394">
                  <c:v>2.892014167298377</c:v>
                </c:pt>
                <c:pt idx="395">
                  <c:v>2.9139679947069701</c:v>
                </c:pt>
                <c:pt idx="396">
                  <c:v>2.8962850786209069</c:v>
                </c:pt>
                <c:pt idx="397">
                  <c:v>2.8496260895708216</c:v>
                </c:pt>
                <c:pt idx="398">
                  <c:v>2.8466519651567181</c:v>
                </c:pt>
                <c:pt idx="399">
                  <c:v>2.8417107585051351</c:v>
                </c:pt>
                <c:pt idx="400">
                  <c:v>2.7895574948117505</c:v>
                </c:pt>
                <c:pt idx="401">
                  <c:v>2.7970367980375586</c:v>
                </c:pt>
                <c:pt idx="402">
                  <c:v>2.817595055305723</c:v>
                </c:pt>
                <c:pt idx="403">
                  <c:v>2.7770092577833325</c:v>
                </c:pt>
                <c:pt idx="404">
                  <c:v>2.7888580721058971</c:v>
                </c:pt>
                <c:pt idx="405">
                  <c:v>2.8207671667975589</c:v>
                </c:pt>
                <c:pt idx="406">
                  <c:v>2.7869793495049846</c:v>
                </c:pt>
                <c:pt idx="407">
                  <c:v>2.8142060942056037</c:v>
                </c:pt>
                <c:pt idx="408">
                  <c:v>2.8152036471289472</c:v>
                </c:pt>
                <c:pt idx="409">
                  <c:v>2.816397127439358</c:v>
                </c:pt>
                <c:pt idx="410">
                  <c:v>2.8141347523692182</c:v>
                </c:pt>
                <c:pt idx="411">
                  <c:v>2.8338228561771754</c:v>
                </c:pt>
                <c:pt idx="412">
                  <c:v>2.8266788123972035</c:v>
                </c:pt>
                <c:pt idx="413">
                  <c:v>2.8270748172888571</c:v>
                </c:pt>
                <c:pt idx="414">
                  <c:v>2.8144658848275648</c:v>
                </c:pt>
                <c:pt idx="415">
                  <c:v>2.8146694332302982</c:v>
                </c:pt>
                <c:pt idx="416">
                  <c:v>2.8287886294419553</c:v>
                </c:pt>
                <c:pt idx="417">
                  <c:v>2.8006952319274689</c:v>
                </c:pt>
                <c:pt idx="418">
                  <c:v>2.7645669616806123</c:v>
                </c:pt>
                <c:pt idx="419">
                  <c:v>2.7843883144635502</c:v>
                </c:pt>
                <c:pt idx="420">
                  <c:v>2.7988969471025094</c:v>
                </c:pt>
                <c:pt idx="421">
                  <c:v>2.7862861522908022</c:v>
                </c:pt>
                <c:pt idx="422">
                  <c:v>2.7780896736951912</c:v>
                </c:pt>
                <c:pt idx="423">
                  <c:v>2.8024537272783574</c:v>
                </c:pt>
                <c:pt idx="424">
                  <c:v>2.7782652190169528</c:v>
                </c:pt>
                <c:pt idx="425">
                  <c:v>2.7489745577647069</c:v>
                </c:pt>
                <c:pt idx="426">
                  <c:v>2.7493051254699963</c:v>
                </c:pt>
                <c:pt idx="427">
                  <c:v>2.7390995121919701</c:v>
                </c:pt>
                <c:pt idx="428">
                  <c:v>2.7387919978826898</c:v>
                </c:pt>
                <c:pt idx="429">
                  <c:v>2.7239074099595624</c:v>
                </c:pt>
              </c:numCache>
            </c:numRef>
          </c:xVal>
          <c:yVal>
            <c:numRef>
              <c:f>'027C'!$J$13:$J$761</c:f>
              <c:numCache>
                <c:formatCode>0.0</c:formatCode>
                <c:ptCount val="749"/>
                <c:pt idx="0">
                  <c:v>-1.7</c:v>
                </c:pt>
                <c:pt idx="1">
                  <c:v>-1.8640419947506561</c:v>
                </c:pt>
                <c:pt idx="2">
                  <c:v>-2.0280839895013125</c:v>
                </c:pt>
                <c:pt idx="3">
                  <c:v>-2.1921259842519683</c:v>
                </c:pt>
                <c:pt idx="4">
                  <c:v>-2.3561679790026249</c:v>
                </c:pt>
                <c:pt idx="5">
                  <c:v>-2.5202099737532806</c:v>
                </c:pt>
                <c:pt idx="6">
                  <c:v>-2.6842519685039368</c:v>
                </c:pt>
                <c:pt idx="7">
                  <c:v>-2.8482939632545929</c:v>
                </c:pt>
                <c:pt idx="8">
                  <c:v>-3.0123359580052496</c:v>
                </c:pt>
                <c:pt idx="9">
                  <c:v>-3.1763779527559057</c:v>
                </c:pt>
                <c:pt idx="10">
                  <c:v>-3.3404199475065615</c:v>
                </c:pt>
                <c:pt idx="11">
                  <c:v>-3.5044619422572181</c:v>
                </c:pt>
                <c:pt idx="12">
                  <c:v>-3.6685039370078738</c:v>
                </c:pt>
                <c:pt idx="13">
                  <c:v>-3.8325459317585304</c:v>
                </c:pt>
                <c:pt idx="14">
                  <c:v>-3.9965879265091857</c:v>
                </c:pt>
                <c:pt idx="15">
                  <c:v>-4.1606299212598428</c:v>
                </c:pt>
                <c:pt idx="16">
                  <c:v>-4.3246719160104989</c:v>
                </c:pt>
                <c:pt idx="17">
                  <c:v>-4.4887139107611542</c:v>
                </c:pt>
                <c:pt idx="18">
                  <c:v>-4.6527559055118113</c:v>
                </c:pt>
                <c:pt idx="19">
                  <c:v>-4.8167979002624666</c:v>
                </c:pt>
                <c:pt idx="20">
                  <c:v>-4.9808398950131227</c:v>
                </c:pt>
                <c:pt idx="21">
                  <c:v>-5.1448818897637798</c:v>
                </c:pt>
                <c:pt idx="22">
                  <c:v>-5.308923884514436</c:v>
                </c:pt>
                <c:pt idx="23">
                  <c:v>-5.4729658792650913</c:v>
                </c:pt>
                <c:pt idx="24">
                  <c:v>-5.6370078740157474</c:v>
                </c:pt>
                <c:pt idx="25">
                  <c:v>-5.8010498687664045</c:v>
                </c:pt>
                <c:pt idx="26">
                  <c:v>-5.9650918635170607</c:v>
                </c:pt>
                <c:pt idx="27">
                  <c:v>-6.1291338582677168</c:v>
                </c:pt>
                <c:pt idx="28">
                  <c:v>-6.2931758530183721</c:v>
                </c:pt>
                <c:pt idx="29">
                  <c:v>-6.4572178477690283</c:v>
                </c:pt>
                <c:pt idx="30">
                  <c:v>-6.6212598425196854</c:v>
                </c:pt>
                <c:pt idx="31">
                  <c:v>-6.7853018372703415</c:v>
                </c:pt>
                <c:pt idx="32">
                  <c:v>-6.9493438320209977</c:v>
                </c:pt>
                <c:pt idx="33">
                  <c:v>-7.113385826771653</c:v>
                </c:pt>
                <c:pt idx="34">
                  <c:v>-7.2774278215223092</c:v>
                </c:pt>
                <c:pt idx="35">
                  <c:v>-7.4414698162729653</c:v>
                </c:pt>
                <c:pt idx="36">
                  <c:v>-7.6055118110236224</c:v>
                </c:pt>
                <c:pt idx="37">
                  <c:v>-7.7695538057742786</c:v>
                </c:pt>
                <c:pt idx="38">
                  <c:v>-7.9335958005249338</c:v>
                </c:pt>
                <c:pt idx="39">
                  <c:v>-8.09763779527559</c:v>
                </c:pt>
                <c:pt idx="40">
                  <c:v>-8.2616797900262462</c:v>
                </c:pt>
                <c:pt idx="41">
                  <c:v>-8.4257217847769024</c:v>
                </c:pt>
                <c:pt idx="42">
                  <c:v>-8.5897637795275585</c:v>
                </c:pt>
                <c:pt idx="43">
                  <c:v>-8.7538057742782147</c:v>
                </c:pt>
                <c:pt idx="44">
                  <c:v>-8.9178477690288709</c:v>
                </c:pt>
                <c:pt idx="45">
                  <c:v>-9.0818897637795271</c:v>
                </c:pt>
                <c:pt idx="46">
                  <c:v>-9.2459317585301832</c:v>
                </c:pt>
                <c:pt idx="47">
                  <c:v>-9.4099737532808394</c:v>
                </c:pt>
                <c:pt idx="48">
                  <c:v>-9.5740157480314956</c:v>
                </c:pt>
                <c:pt idx="49">
                  <c:v>-9.7380577427821517</c:v>
                </c:pt>
                <c:pt idx="50">
                  <c:v>-9.9020997375328079</c:v>
                </c:pt>
                <c:pt idx="51">
                  <c:v>-10.066141732283462</c:v>
                </c:pt>
                <c:pt idx="52">
                  <c:v>-10.23018372703412</c:v>
                </c:pt>
                <c:pt idx="53">
                  <c:v>-10.394225721784775</c:v>
                </c:pt>
                <c:pt idx="54">
                  <c:v>-10.558267716535433</c:v>
                </c:pt>
                <c:pt idx="55">
                  <c:v>-10.722309711286089</c:v>
                </c:pt>
                <c:pt idx="56">
                  <c:v>-10.886351706036743</c:v>
                </c:pt>
                <c:pt idx="57">
                  <c:v>-11.050393700787401</c:v>
                </c:pt>
                <c:pt idx="58">
                  <c:v>-11.214435695538056</c:v>
                </c:pt>
                <c:pt idx="59">
                  <c:v>-11.378477690288713</c:v>
                </c:pt>
                <c:pt idx="60">
                  <c:v>-11.54251968503937</c:v>
                </c:pt>
                <c:pt idx="61">
                  <c:v>-11.706561679790024</c:v>
                </c:pt>
                <c:pt idx="62">
                  <c:v>-11.870603674540682</c:v>
                </c:pt>
                <c:pt idx="63">
                  <c:v>-12.034645669291336</c:v>
                </c:pt>
                <c:pt idx="64">
                  <c:v>-12.198687664041994</c:v>
                </c:pt>
                <c:pt idx="65">
                  <c:v>-12.362729658792651</c:v>
                </c:pt>
                <c:pt idx="66">
                  <c:v>-12.526771653543305</c:v>
                </c:pt>
                <c:pt idx="67">
                  <c:v>-12.690813648293963</c:v>
                </c:pt>
                <c:pt idx="68">
                  <c:v>-12.854855643044617</c:v>
                </c:pt>
                <c:pt idx="69">
                  <c:v>-13.018897637795275</c:v>
                </c:pt>
                <c:pt idx="70">
                  <c:v>-13.18293963254593</c:v>
                </c:pt>
                <c:pt idx="71">
                  <c:v>-13.346981627296586</c:v>
                </c:pt>
                <c:pt idx="72">
                  <c:v>-13.511023622047244</c:v>
                </c:pt>
                <c:pt idx="73">
                  <c:v>-13.675065616797898</c:v>
                </c:pt>
                <c:pt idx="74">
                  <c:v>-13.839107611548556</c:v>
                </c:pt>
                <c:pt idx="75">
                  <c:v>-14.00314960629921</c:v>
                </c:pt>
                <c:pt idx="76">
                  <c:v>-14.167191601049867</c:v>
                </c:pt>
                <c:pt idx="77">
                  <c:v>-14.331233595800525</c:v>
                </c:pt>
                <c:pt idx="78">
                  <c:v>-14.495275590551179</c:v>
                </c:pt>
                <c:pt idx="79">
                  <c:v>-14.659317585301837</c:v>
                </c:pt>
                <c:pt idx="80">
                  <c:v>-14.823359580052491</c:v>
                </c:pt>
                <c:pt idx="81">
                  <c:v>-14.987401574803147</c:v>
                </c:pt>
                <c:pt idx="82">
                  <c:v>-15.151443569553804</c:v>
                </c:pt>
                <c:pt idx="83">
                  <c:v>-15.315485564304462</c:v>
                </c:pt>
                <c:pt idx="84">
                  <c:v>-15.479527559055118</c:v>
                </c:pt>
                <c:pt idx="85">
                  <c:v>-15.643569553805772</c:v>
                </c:pt>
                <c:pt idx="86">
                  <c:v>-15.807611548556428</c:v>
                </c:pt>
                <c:pt idx="87">
                  <c:v>-15.971653543307085</c:v>
                </c:pt>
                <c:pt idx="88">
                  <c:v>-16.135695538057742</c:v>
                </c:pt>
                <c:pt idx="89">
                  <c:v>-16.2997375328084</c:v>
                </c:pt>
                <c:pt idx="90">
                  <c:v>-16.463779527559055</c:v>
                </c:pt>
                <c:pt idx="91">
                  <c:v>-16.627821522309709</c:v>
                </c:pt>
                <c:pt idx="92">
                  <c:v>-16.791863517060367</c:v>
                </c:pt>
                <c:pt idx="93">
                  <c:v>-16.955905511811025</c:v>
                </c:pt>
                <c:pt idx="94">
                  <c:v>-17.11994750656168</c:v>
                </c:pt>
                <c:pt idx="95">
                  <c:v>-17.283989501312334</c:v>
                </c:pt>
                <c:pt idx="96">
                  <c:v>-17.448031496062992</c:v>
                </c:pt>
                <c:pt idx="97">
                  <c:v>-17.612073490813646</c:v>
                </c:pt>
                <c:pt idx="98">
                  <c:v>-17.776115485564304</c:v>
                </c:pt>
                <c:pt idx="99">
                  <c:v>-17.940157480314959</c:v>
                </c:pt>
                <c:pt idx="100">
                  <c:v>-18.104199475065617</c:v>
                </c:pt>
                <c:pt idx="101">
                  <c:v>-18.268241469816271</c:v>
                </c:pt>
                <c:pt idx="102">
                  <c:v>-18.432283464566925</c:v>
                </c:pt>
                <c:pt idx="103">
                  <c:v>-18.596325459317583</c:v>
                </c:pt>
                <c:pt idx="104">
                  <c:v>-18.760367454068241</c:v>
                </c:pt>
                <c:pt idx="105">
                  <c:v>-18.924409448818896</c:v>
                </c:pt>
                <c:pt idx="106">
                  <c:v>-19.08845144356955</c:v>
                </c:pt>
                <c:pt idx="107">
                  <c:v>-19.252493438320208</c:v>
                </c:pt>
                <c:pt idx="108">
                  <c:v>-19.416535433070866</c:v>
                </c:pt>
                <c:pt idx="109">
                  <c:v>-19.58057742782152</c:v>
                </c:pt>
                <c:pt idx="110">
                  <c:v>-19.744619422572178</c:v>
                </c:pt>
                <c:pt idx="111">
                  <c:v>-19.908661417322833</c:v>
                </c:pt>
                <c:pt idx="112">
                  <c:v>-20.072703412073487</c:v>
                </c:pt>
                <c:pt idx="113">
                  <c:v>-20.236745406824145</c:v>
                </c:pt>
                <c:pt idx="114">
                  <c:v>-20.400787401574803</c:v>
                </c:pt>
                <c:pt idx="115">
                  <c:v>-20.564829396325457</c:v>
                </c:pt>
                <c:pt idx="116">
                  <c:v>-20.728871391076112</c:v>
                </c:pt>
                <c:pt idx="117">
                  <c:v>-20.89291338582677</c:v>
                </c:pt>
                <c:pt idx="118">
                  <c:v>-21.056955380577428</c:v>
                </c:pt>
                <c:pt idx="119">
                  <c:v>-21.220997375328082</c:v>
                </c:pt>
                <c:pt idx="120">
                  <c:v>-21.38503937007874</c:v>
                </c:pt>
                <c:pt idx="121">
                  <c:v>-21.549081364829394</c:v>
                </c:pt>
                <c:pt idx="122">
                  <c:v>-21.713123359580049</c:v>
                </c:pt>
                <c:pt idx="123">
                  <c:v>-21.877165354330707</c:v>
                </c:pt>
                <c:pt idx="124">
                  <c:v>-22.041207349081365</c:v>
                </c:pt>
                <c:pt idx="125">
                  <c:v>-22.205249343832019</c:v>
                </c:pt>
                <c:pt idx="126">
                  <c:v>-22.369291338582673</c:v>
                </c:pt>
                <c:pt idx="127">
                  <c:v>-22.533333333333331</c:v>
                </c:pt>
                <c:pt idx="128">
                  <c:v>-22.697375328083989</c:v>
                </c:pt>
                <c:pt idx="129">
                  <c:v>-22.861417322834644</c:v>
                </c:pt>
                <c:pt idx="130">
                  <c:v>-23.025459317585302</c:v>
                </c:pt>
                <c:pt idx="131">
                  <c:v>-23.189501312335956</c:v>
                </c:pt>
                <c:pt idx="132">
                  <c:v>-23.353543307086611</c:v>
                </c:pt>
                <c:pt idx="133">
                  <c:v>-23.517585301837268</c:v>
                </c:pt>
                <c:pt idx="134">
                  <c:v>-23.681627296587926</c:v>
                </c:pt>
                <c:pt idx="135">
                  <c:v>-23.845669291338581</c:v>
                </c:pt>
                <c:pt idx="136">
                  <c:v>-24.009711286089235</c:v>
                </c:pt>
                <c:pt idx="137">
                  <c:v>-24.173753280839893</c:v>
                </c:pt>
                <c:pt idx="138">
                  <c:v>-24.337795275590551</c:v>
                </c:pt>
                <c:pt idx="139">
                  <c:v>-24.501837270341206</c:v>
                </c:pt>
                <c:pt idx="140">
                  <c:v>-24.66587926509186</c:v>
                </c:pt>
                <c:pt idx="141">
                  <c:v>-24.829921259842518</c:v>
                </c:pt>
                <c:pt idx="142">
                  <c:v>-24.993963254593172</c:v>
                </c:pt>
                <c:pt idx="143">
                  <c:v>-25.15800524934383</c:v>
                </c:pt>
                <c:pt idx="144">
                  <c:v>-25.322047244094488</c:v>
                </c:pt>
                <c:pt idx="145">
                  <c:v>-25.486089238845143</c:v>
                </c:pt>
                <c:pt idx="146">
                  <c:v>-25.650131233595797</c:v>
                </c:pt>
                <c:pt idx="147">
                  <c:v>-25.814173228346455</c:v>
                </c:pt>
                <c:pt idx="148">
                  <c:v>-25.978215223097113</c:v>
                </c:pt>
                <c:pt idx="149">
                  <c:v>-26.142257217847767</c:v>
                </c:pt>
                <c:pt idx="150">
                  <c:v>-26.306299212598422</c:v>
                </c:pt>
                <c:pt idx="151">
                  <c:v>-26.47034120734908</c:v>
                </c:pt>
                <c:pt idx="152">
                  <c:v>-26.634383202099734</c:v>
                </c:pt>
                <c:pt idx="153">
                  <c:v>-26.798425196850392</c:v>
                </c:pt>
                <c:pt idx="154">
                  <c:v>-26.96246719160105</c:v>
                </c:pt>
                <c:pt idx="155">
                  <c:v>-27.126509186351704</c:v>
                </c:pt>
                <c:pt idx="156">
                  <c:v>-27.290551181102359</c:v>
                </c:pt>
                <c:pt idx="157">
                  <c:v>-27.454593175853017</c:v>
                </c:pt>
                <c:pt idx="158">
                  <c:v>-27.618635170603675</c:v>
                </c:pt>
                <c:pt idx="159">
                  <c:v>-27.782677165354329</c:v>
                </c:pt>
                <c:pt idx="160">
                  <c:v>-27.946719160104983</c:v>
                </c:pt>
                <c:pt idx="161">
                  <c:v>-28.110761154855645</c:v>
                </c:pt>
                <c:pt idx="162">
                  <c:v>-28.274803149606296</c:v>
                </c:pt>
                <c:pt idx="163">
                  <c:v>-28.438845144356954</c:v>
                </c:pt>
                <c:pt idx="164">
                  <c:v>-28.602887139107608</c:v>
                </c:pt>
                <c:pt idx="165">
                  <c:v>-28.766929133858266</c:v>
                </c:pt>
                <c:pt idx="166">
                  <c:v>-28.930971128608924</c:v>
                </c:pt>
                <c:pt idx="167">
                  <c:v>-29.095013123359578</c:v>
                </c:pt>
                <c:pt idx="168">
                  <c:v>-29.259055118110236</c:v>
                </c:pt>
                <c:pt idx="169">
                  <c:v>-29.423097112860887</c:v>
                </c:pt>
                <c:pt idx="170">
                  <c:v>-29.587139107611545</c:v>
                </c:pt>
                <c:pt idx="171">
                  <c:v>-29.751181102362207</c:v>
                </c:pt>
                <c:pt idx="172">
                  <c:v>-29.915223097112857</c:v>
                </c:pt>
                <c:pt idx="173">
                  <c:v>-30.079265091863515</c:v>
                </c:pt>
                <c:pt idx="174">
                  <c:v>-30.24330708661417</c:v>
                </c:pt>
                <c:pt idx="175">
                  <c:v>-30.407349081364828</c:v>
                </c:pt>
                <c:pt idx="176">
                  <c:v>-30.571391076115486</c:v>
                </c:pt>
                <c:pt idx="177">
                  <c:v>-30.73543307086614</c:v>
                </c:pt>
                <c:pt idx="178">
                  <c:v>-30.899475065616798</c:v>
                </c:pt>
                <c:pt idx="179">
                  <c:v>-31.063517060367449</c:v>
                </c:pt>
                <c:pt idx="180">
                  <c:v>-31.227559055118107</c:v>
                </c:pt>
                <c:pt idx="181">
                  <c:v>-31.391601049868765</c:v>
                </c:pt>
                <c:pt idx="182">
                  <c:v>-31.555643044619419</c:v>
                </c:pt>
                <c:pt idx="183">
                  <c:v>-31.719685039370077</c:v>
                </c:pt>
                <c:pt idx="184">
                  <c:v>-31.883727034120732</c:v>
                </c:pt>
                <c:pt idx="185">
                  <c:v>-32.047769028871393</c:v>
                </c:pt>
                <c:pt idx="186">
                  <c:v>-32.211811023622047</c:v>
                </c:pt>
                <c:pt idx="187">
                  <c:v>-32.375853018372702</c:v>
                </c:pt>
                <c:pt idx="188">
                  <c:v>-32.539895013123363</c:v>
                </c:pt>
                <c:pt idx="189">
                  <c:v>-32.703937007874011</c:v>
                </c:pt>
                <c:pt idx="190">
                  <c:v>-32.867979002624672</c:v>
                </c:pt>
                <c:pt idx="191">
                  <c:v>-33.032020997375326</c:v>
                </c:pt>
                <c:pt idx="192">
                  <c:v>-33.196062992125981</c:v>
                </c:pt>
                <c:pt idx="193">
                  <c:v>-33.360104986876642</c:v>
                </c:pt>
                <c:pt idx="194">
                  <c:v>-33.524146981627297</c:v>
                </c:pt>
                <c:pt idx="195">
                  <c:v>-33.688188976377951</c:v>
                </c:pt>
                <c:pt idx="196">
                  <c:v>-33.852230971128613</c:v>
                </c:pt>
                <c:pt idx="197">
                  <c:v>-34.016272965879267</c:v>
                </c:pt>
                <c:pt idx="198">
                  <c:v>-34.180314960629921</c:v>
                </c:pt>
                <c:pt idx="199">
                  <c:v>-34.344356955380576</c:v>
                </c:pt>
                <c:pt idx="200">
                  <c:v>-34.508398950131237</c:v>
                </c:pt>
                <c:pt idx="201">
                  <c:v>-34.672440944881892</c:v>
                </c:pt>
                <c:pt idx="202">
                  <c:v>-34.836482939632546</c:v>
                </c:pt>
                <c:pt idx="203">
                  <c:v>-35.000524934383208</c:v>
                </c:pt>
                <c:pt idx="204">
                  <c:v>-35.164566929133855</c:v>
                </c:pt>
                <c:pt idx="205">
                  <c:v>-35.328608923884516</c:v>
                </c:pt>
                <c:pt idx="206">
                  <c:v>-35.492650918635171</c:v>
                </c:pt>
                <c:pt idx="207">
                  <c:v>-35.656692913385825</c:v>
                </c:pt>
                <c:pt idx="208">
                  <c:v>-35.820734908136487</c:v>
                </c:pt>
                <c:pt idx="209">
                  <c:v>-35.984776902887141</c:v>
                </c:pt>
                <c:pt idx="210">
                  <c:v>-36.148818897637796</c:v>
                </c:pt>
                <c:pt idx="211">
                  <c:v>-36.312860892388457</c:v>
                </c:pt>
                <c:pt idx="212">
                  <c:v>-36.476902887139104</c:v>
                </c:pt>
                <c:pt idx="213">
                  <c:v>-36.640944881889766</c:v>
                </c:pt>
                <c:pt idx="214">
                  <c:v>-36.80498687664042</c:v>
                </c:pt>
                <c:pt idx="215">
                  <c:v>-36.969028871391075</c:v>
                </c:pt>
                <c:pt idx="216">
                  <c:v>-37.133070866141736</c:v>
                </c:pt>
                <c:pt idx="217">
                  <c:v>-37.297112860892391</c:v>
                </c:pt>
                <c:pt idx="218">
                  <c:v>-37.461154855643045</c:v>
                </c:pt>
                <c:pt idx="219">
                  <c:v>-37.625196850393699</c:v>
                </c:pt>
                <c:pt idx="220">
                  <c:v>-37.789238845144361</c:v>
                </c:pt>
                <c:pt idx="221">
                  <c:v>-37.953280839895015</c:v>
                </c:pt>
                <c:pt idx="222">
                  <c:v>-38.11732283464567</c:v>
                </c:pt>
                <c:pt idx="223">
                  <c:v>-38.281364829396331</c:v>
                </c:pt>
                <c:pt idx="224">
                  <c:v>-38.445406824146978</c:v>
                </c:pt>
                <c:pt idx="225">
                  <c:v>-38.60944881889764</c:v>
                </c:pt>
                <c:pt idx="226">
                  <c:v>-38.773490813648294</c:v>
                </c:pt>
                <c:pt idx="227">
                  <c:v>-38.937532808398949</c:v>
                </c:pt>
                <c:pt idx="228">
                  <c:v>-39.10157480314961</c:v>
                </c:pt>
                <c:pt idx="229">
                  <c:v>-39.265616797900265</c:v>
                </c:pt>
                <c:pt idx="230">
                  <c:v>-39.429658792650919</c:v>
                </c:pt>
                <c:pt idx="231">
                  <c:v>-39.59370078740158</c:v>
                </c:pt>
                <c:pt idx="232">
                  <c:v>-39.757742782152228</c:v>
                </c:pt>
                <c:pt idx="233">
                  <c:v>-39.921784776902889</c:v>
                </c:pt>
                <c:pt idx="234">
                  <c:v>-40.085826771653544</c:v>
                </c:pt>
                <c:pt idx="235">
                  <c:v>-40.249868766404198</c:v>
                </c:pt>
                <c:pt idx="236">
                  <c:v>-40.41391076115486</c:v>
                </c:pt>
                <c:pt idx="237">
                  <c:v>-40.577952755905514</c:v>
                </c:pt>
                <c:pt idx="238">
                  <c:v>-40.741994750656168</c:v>
                </c:pt>
                <c:pt idx="239">
                  <c:v>-40.906036745406823</c:v>
                </c:pt>
                <c:pt idx="240">
                  <c:v>-41.070078740157484</c:v>
                </c:pt>
                <c:pt idx="241">
                  <c:v>-41.234120734908139</c:v>
                </c:pt>
                <c:pt idx="242">
                  <c:v>-41.398162729658793</c:v>
                </c:pt>
                <c:pt idx="243">
                  <c:v>-41.562204724409447</c:v>
                </c:pt>
                <c:pt idx="244">
                  <c:v>-41.726246719160102</c:v>
                </c:pt>
                <c:pt idx="245">
                  <c:v>-41.890288713910763</c:v>
                </c:pt>
                <c:pt idx="246">
                  <c:v>-42.054330708661418</c:v>
                </c:pt>
                <c:pt idx="247">
                  <c:v>-42.218372703412072</c:v>
                </c:pt>
                <c:pt idx="248">
                  <c:v>-42.382414698162734</c:v>
                </c:pt>
                <c:pt idx="249">
                  <c:v>-42.546456692913381</c:v>
                </c:pt>
                <c:pt idx="250">
                  <c:v>-42.710498687664042</c:v>
                </c:pt>
                <c:pt idx="251">
                  <c:v>-42.874540682414704</c:v>
                </c:pt>
                <c:pt idx="252">
                  <c:v>-43.038582677165351</c:v>
                </c:pt>
                <c:pt idx="253">
                  <c:v>-43.202624671916013</c:v>
                </c:pt>
                <c:pt idx="254">
                  <c:v>-43.366666666666667</c:v>
                </c:pt>
                <c:pt idx="255">
                  <c:v>-43.530708661417322</c:v>
                </c:pt>
                <c:pt idx="256">
                  <c:v>-43.694750656167983</c:v>
                </c:pt>
                <c:pt idx="257">
                  <c:v>-43.858792650918637</c:v>
                </c:pt>
                <c:pt idx="258">
                  <c:v>-44.022834645669292</c:v>
                </c:pt>
                <c:pt idx="259">
                  <c:v>-44.186876640419946</c:v>
                </c:pt>
                <c:pt idx="260">
                  <c:v>-44.350918635170608</c:v>
                </c:pt>
                <c:pt idx="261">
                  <c:v>-44.514960629921262</c:v>
                </c:pt>
                <c:pt idx="262">
                  <c:v>-44.679002624671917</c:v>
                </c:pt>
                <c:pt idx="263">
                  <c:v>-44.843044619422571</c:v>
                </c:pt>
                <c:pt idx="264">
                  <c:v>-45.007086614173225</c:v>
                </c:pt>
                <c:pt idx="265">
                  <c:v>-45.171128608923887</c:v>
                </c:pt>
                <c:pt idx="266">
                  <c:v>-45.335170603674541</c:v>
                </c:pt>
                <c:pt idx="267">
                  <c:v>-45.499212598425196</c:v>
                </c:pt>
                <c:pt idx="268">
                  <c:v>-45.663254593175857</c:v>
                </c:pt>
                <c:pt idx="269">
                  <c:v>-45.827296587926504</c:v>
                </c:pt>
                <c:pt idx="270">
                  <c:v>-45.991338582677166</c:v>
                </c:pt>
                <c:pt idx="271">
                  <c:v>-46.155380577427827</c:v>
                </c:pt>
                <c:pt idx="272">
                  <c:v>-46.319422572178475</c:v>
                </c:pt>
                <c:pt idx="273">
                  <c:v>-46.483464566929136</c:v>
                </c:pt>
                <c:pt idx="274">
                  <c:v>-46.647506561679791</c:v>
                </c:pt>
                <c:pt idx="275">
                  <c:v>-46.811548556430445</c:v>
                </c:pt>
                <c:pt idx="276">
                  <c:v>-46.975590551181106</c:v>
                </c:pt>
                <c:pt idx="277">
                  <c:v>-47.139632545931761</c:v>
                </c:pt>
                <c:pt idx="278">
                  <c:v>-47.303674540682415</c:v>
                </c:pt>
                <c:pt idx="279">
                  <c:v>-47.46771653543307</c:v>
                </c:pt>
                <c:pt idx="280">
                  <c:v>-47.631758530183724</c:v>
                </c:pt>
                <c:pt idx="281">
                  <c:v>-47.795800524934386</c:v>
                </c:pt>
                <c:pt idx="282">
                  <c:v>-47.95984251968504</c:v>
                </c:pt>
                <c:pt idx="283">
                  <c:v>-48.123884514435694</c:v>
                </c:pt>
                <c:pt idx="284">
                  <c:v>-48.287926509186349</c:v>
                </c:pt>
                <c:pt idx="285">
                  <c:v>-48.45196850393701</c:v>
                </c:pt>
                <c:pt idx="286">
                  <c:v>-48.616010498687665</c:v>
                </c:pt>
                <c:pt idx="287">
                  <c:v>-48.780052493438319</c:v>
                </c:pt>
                <c:pt idx="288">
                  <c:v>-48.944094488188981</c:v>
                </c:pt>
                <c:pt idx="289">
                  <c:v>-49.108136482939628</c:v>
                </c:pt>
                <c:pt idx="290">
                  <c:v>-49.272178477690289</c:v>
                </c:pt>
                <c:pt idx="291">
                  <c:v>-49.436220472440951</c:v>
                </c:pt>
                <c:pt idx="292">
                  <c:v>-49.600262467191598</c:v>
                </c:pt>
                <c:pt idx="293">
                  <c:v>-49.76430446194226</c:v>
                </c:pt>
                <c:pt idx="294">
                  <c:v>-49.928346456692914</c:v>
                </c:pt>
                <c:pt idx="295">
                  <c:v>-50.092388451443568</c:v>
                </c:pt>
                <c:pt idx="296">
                  <c:v>-50.25643044619423</c:v>
                </c:pt>
                <c:pt idx="297">
                  <c:v>-50.420472440944884</c:v>
                </c:pt>
                <c:pt idx="298">
                  <c:v>-50.584514435695539</c:v>
                </c:pt>
                <c:pt idx="299">
                  <c:v>-50.748556430446193</c:v>
                </c:pt>
                <c:pt idx="300">
                  <c:v>-50.912598425196848</c:v>
                </c:pt>
                <c:pt idx="301">
                  <c:v>-51.076640419947509</c:v>
                </c:pt>
                <c:pt idx="302">
                  <c:v>-51.240682414698163</c:v>
                </c:pt>
                <c:pt idx="303">
                  <c:v>-51.404724409448818</c:v>
                </c:pt>
                <c:pt idx="304">
                  <c:v>-51.568766404199472</c:v>
                </c:pt>
                <c:pt idx="305">
                  <c:v>-51.732808398950134</c:v>
                </c:pt>
                <c:pt idx="306">
                  <c:v>-51.896850393700788</c:v>
                </c:pt>
                <c:pt idx="307">
                  <c:v>-52.060892388451443</c:v>
                </c:pt>
                <c:pt idx="308">
                  <c:v>-52.224934383202104</c:v>
                </c:pt>
                <c:pt idx="309">
                  <c:v>-52.388976377952751</c:v>
                </c:pt>
                <c:pt idx="310">
                  <c:v>-52.553018372703413</c:v>
                </c:pt>
                <c:pt idx="311">
                  <c:v>-52.717060367454074</c:v>
                </c:pt>
                <c:pt idx="312">
                  <c:v>-52.881102362204722</c:v>
                </c:pt>
                <c:pt idx="313">
                  <c:v>-53.045144356955383</c:v>
                </c:pt>
                <c:pt idx="314">
                  <c:v>-53.209186351706037</c:v>
                </c:pt>
                <c:pt idx="315">
                  <c:v>-53.373228346456692</c:v>
                </c:pt>
                <c:pt idx="316">
                  <c:v>-53.537270341207353</c:v>
                </c:pt>
                <c:pt idx="317">
                  <c:v>-53.701312335958008</c:v>
                </c:pt>
                <c:pt idx="318">
                  <c:v>-53.865354330708662</c:v>
                </c:pt>
                <c:pt idx="319">
                  <c:v>-54.029396325459317</c:v>
                </c:pt>
                <c:pt idx="320">
                  <c:v>-54.193438320209971</c:v>
                </c:pt>
                <c:pt idx="321">
                  <c:v>-54.357480314960632</c:v>
                </c:pt>
                <c:pt idx="322">
                  <c:v>-54.521522309711294</c:v>
                </c:pt>
                <c:pt idx="323">
                  <c:v>-54.685564304461941</c:v>
                </c:pt>
                <c:pt idx="324">
                  <c:v>-54.849606299212596</c:v>
                </c:pt>
                <c:pt idx="325">
                  <c:v>-55.013648293963257</c:v>
                </c:pt>
                <c:pt idx="326">
                  <c:v>-55.177690288713912</c:v>
                </c:pt>
                <c:pt idx="327">
                  <c:v>-55.341732283464573</c:v>
                </c:pt>
                <c:pt idx="328">
                  <c:v>-55.50577427821522</c:v>
                </c:pt>
                <c:pt idx="329">
                  <c:v>-55.669816272965875</c:v>
                </c:pt>
                <c:pt idx="330">
                  <c:v>-55.833858267716536</c:v>
                </c:pt>
                <c:pt idx="331">
                  <c:v>-55.997900262467191</c:v>
                </c:pt>
                <c:pt idx="332">
                  <c:v>-56.161942257217852</c:v>
                </c:pt>
                <c:pt idx="333">
                  <c:v>-56.325984251968499</c:v>
                </c:pt>
                <c:pt idx="334">
                  <c:v>-56.490026246719161</c:v>
                </c:pt>
                <c:pt idx="335">
                  <c:v>-56.654068241469815</c:v>
                </c:pt>
                <c:pt idx="336">
                  <c:v>-56.818110236220477</c:v>
                </c:pt>
                <c:pt idx="337">
                  <c:v>-56.982152230971131</c:v>
                </c:pt>
                <c:pt idx="338">
                  <c:v>-57.146194225721779</c:v>
                </c:pt>
                <c:pt idx="339">
                  <c:v>-57.31023622047244</c:v>
                </c:pt>
                <c:pt idx="340">
                  <c:v>-57.474278215223094</c:v>
                </c:pt>
                <c:pt idx="341">
                  <c:v>-57.638320209973756</c:v>
                </c:pt>
                <c:pt idx="342">
                  <c:v>-57.802362204724417</c:v>
                </c:pt>
                <c:pt idx="343">
                  <c:v>-57.966404199475058</c:v>
                </c:pt>
                <c:pt idx="344">
                  <c:v>-58.130446194225719</c:v>
                </c:pt>
                <c:pt idx="345">
                  <c:v>-58.294488188976381</c:v>
                </c:pt>
                <c:pt idx="346">
                  <c:v>-58.458530183727035</c:v>
                </c:pt>
                <c:pt idx="347">
                  <c:v>-58.622572178477697</c:v>
                </c:pt>
                <c:pt idx="348">
                  <c:v>-58.786614173228344</c:v>
                </c:pt>
                <c:pt idx="349">
                  <c:v>-58.950656167978998</c:v>
                </c:pt>
                <c:pt idx="350">
                  <c:v>-59.11469816272966</c:v>
                </c:pt>
                <c:pt idx="351">
                  <c:v>-59.278740157480314</c:v>
                </c:pt>
                <c:pt idx="352">
                  <c:v>-59.442782152230976</c:v>
                </c:pt>
                <c:pt idx="353">
                  <c:v>-59.606824146981623</c:v>
                </c:pt>
                <c:pt idx="354">
                  <c:v>-59.770866141732284</c:v>
                </c:pt>
                <c:pt idx="355">
                  <c:v>-59.934908136482939</c:v>
                </c:pt>
                <c:pt idx="356">
                  <c:v>-60.0989501312336</c:v>
                </c:pt>
                <c:pt idx="357">
                  <c:v>-60.262992125984255</c:v>
                </c:pt>
                <c:pt idx="358">
                  <c:v>-60.427034120734902</c:v>
                </c:pt>
                <c:pt idx="359">
                  <c:v>-60.591076115485563</c:v>
                </c:pt>
                <c:pt idx="360">
                  <c:v>-60.755118110236218</c:v>
                </c:pt>
                <c:pt idx="361">
                  <c:v>-60.919160104986879</c:v>
                </c:pt>
                <c:pt idx="362">
                  <c:v>-61.083202099737534</c:v>
                </c:pt>
                <c:pt idx="363">
                  <c:v>-61.247244094488181</c:v>
                </c:pt>
                <c:pt idx="364">
                  <c:v>-61.411286089238843</c:v>
                </c:pt>
                <c:pt idx="365">
                  <c:v>-61.575328083989504</c:v>
                </c:pt>
                <c:pt idx="366">
                  <c:v>-61.739370078740158</c:v>
                </c:pt>
                <c:pt idx="367">
                  <c:v>-61.90341207349082</c:v>
                </c:pt>
                <c:pt idx="368">
                  <c:v>-62.067454068241467</c:v>
                </c:pt>
                <c:pt idx="369">
                  <c:v>-62.231496062992122</c:v>
                </c:pt>
                <c:pt idx="370">
                  <c:v>-62.395538057742783</c:v>
                </c:pt>
                <c:pt idx="371">
                  <c:v>-62.559580052493438</c:v>
                </c:pt>
                <c:pt idx="372">
                  <c:v>-62.723622047244099</c:v>
                </c:pt>
                <c:pt idx="373">
                  <c:v>-62.887664041994746</c:v>
                </c:pt>
                <c:pt idx="374">
                  <c:v>-63.051706036745401</c:v>
                </c:pt>
                <c:pt idx="375">
                  <c:v>-63.215748031496062</c:v>
                </c:pt>
                <c:pt idx="376">
                  <c:v>-63.379790026246724</c:v>
                </c:pt>
                <c:pt idx="377">
                  <c:v>-63.543832020997378</c:v>
                </c:pt>
                <c:pt idx="378">
                  <c:v>-63.707874015748025</c:v>
                </c:pt>
                <c:pt idx="379">
                  <c:v>-63.871916010498687</c:v>
                </c:pt>
                <c:pt idx="380">
                  <c:v>-64.035958005249341</c:v>
                </c:pt>
                <c:pt idx="381">
                  <c:v>-64.2</c:v>
                </c:pt>
                <c:pt idx="382">
                  <c:v>-64.36404199475065</c:v>
                </c:pt>
                <c:pt idx="383">
                  <c:v>-64.528083989501297</c:v>
                </c:pt>
                <c:pt idx="384">
                  <c:v>-64.692125984251959</c:v>
                </c:pt>
                <c:pt idx="385">
                  <c:v>-64.85616797900262</c:v>
                </c:pt>
                <c:pt idx="386">
                  <c:v>-65.020209973753282</c:v>
                </c:pt>
                <c:pt idx="387">
                  <c:v>-65.184251968503943</c:v>
                </c:pt>
                <c:pt idx="388">
                  <c:v>-65.348293963254591</c:v>
                </c:pt>
                <c:pt idx="389">
                  <c:v>-65.512335958005238</c:v>
                </c:pt>
                <c:pt idx="390">
                  <c:v>-65.6763779527559</c:v>
                </c:pt>
                <c:pt idx="391">
                  <c:v>-65.840419947506561</c:v>
                </c:pt>
                <c:pt idx="392">
                  <c:v>-66.004461942257223</c:v>
                </c:pt>
                <c:pt idx="393">
                  <c:v>-66.16850393700787</c:v>
                </c:pt>
                <c:pt idx="394">
                  <c:v>-66.332545931758531</c:v>
                </c:pt>
                <c:pt idx="395">
                  <c:v>-66.496587926509193</c:v>
                </c:pt>
                <c:pt idx="396">
                  <c:v>-66.66062992125984</c:v>
                </c:pt>
                <c:pt idx="397">
                  <c:v>-66.824671916010502</c:v>
                </c:pt>
                <c:pt idx="398">
                  <c:v>-66.988713910761149</c:v>
                </c:pt>
                <c:pt idx="399">
                  <c:v>-67.15275590551181</c:v>
                </c:pt>
                <c:pt idx="400">
                  <c:v>-67.316797900262472</c:v>
                </c:pt>
                <c:pt idx="401">
                  <c:v>-67.480839895013119</c:v>
                </c:pt>
                <c:pt idx="402">
                  <c:v>-67.644881889763781</c:v>
                </c:pt>
                <c:pt idx="403">
                  <c:v>-67.808923884514428</c:v>
                </c:pt>
                <c:pt idx="404">
                  <c:v>-67.972965879265089</c:v>
                </c:pt>
                <c:pt idx="405">
                  <c:v>-68.137007874015751</c:v>
                </c:pt>
                <c:pt idx="406">
                  <c:v>-68.301049868766412</c:v>
                </c:pt>
                <c:pt idx="407">
                  <c:v>-68.46509186351706</c:v>
                </c:pt>
                <c:pt idx="408">
                  <c:v>-68.629133858267707</c:v>
                </c:pt>
                <c:pt idx="409">
                  <c:v>-68.793175853018369</c:v>
                </c:pt>
                <c:pt idx="410">
                  <c:v>-68.95721784776903</c:v>
                </c:pt>
                <c:pt idx="411">
                  <c:v>-69.121259842519692</c:v>
                </c:pt>
                <c:pt idx="412">
                  <c:v>-69.285301837270339</c:v>
                </c:pt>
                <c:pt idx="413">
                  <c:v>-69.449343832020986</c:v>
                </c:pt>
                <c:pt idx="414">
                  <c:v>-69.613385826771648</c:v>
                </c:pt>
                <c:pt idx="415">
                  <c:v>-69.777427821522309</c:v>
                </c:pt>
                <c:pt idx="416">
                  <c:v>-69.941469816272971</c:v>
                </c:pt>
                <c:pt idx="417">
                  <c:v>-70.105511811023632</c:v>
                </c:pt>
                <c:pt idx="418">
                  <c:v>-70.269553805774279</c:v>
                </c:pt>
                <c:pt idx="419">
                  <c:v>-70.433595800524927</c:v>
                </c:pt>
                <c:pt idx="420">
                  <c:v>-70.597637795275588</c:v>
                </c:pt>
                <c:pt idx="421">
                  <c:v>-70.76167979002625</c:v>
                </c:pt>
                <c:pt idx="422">
                  <c:v>-70.925721784776911</c:v>
                </c:pt>
                <c:pt idx="423">
                  <c:v>-71.089763779527559</c:v>
                </c:pt>
                <c:pt idx="424">
                  <c:v>-71.253805774278206</c:v>
                </c:pt>
                <c:pt idx="425">
                  <c:v>-71.417847769028867</c:v>
                </c:pt>
                <c:pt idx="426">
                  <c:v>-71.581889763779529</c:v>
                </c:pt>
                <c:pt idx="427">
                  <c:v>-71.74593175853019</c:v>
                </c:pt>
                <c:pt idx="428">
                  <c:v>-71.909973753280838</c:v>
                </c:pt>
                <c:pt idx="429">
                  <c:v>-72.074015748031499</c:v>
                </c:pt>
                <c:pt idx="430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03-4C30-ACE6-08E13956A876}"/>
            </c:ext>
          </c:extLst>
        </c:ser>
        <c:ser>
          <c:idx val="7"/>
          <c:order val="1"/>
          <c:tx>
            <c:strRef>
              <c:f>'027C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27C'!$BM$14:$BM$761</c:f>
              <c:numCache>
                <c:formatCode>0.0</c:formatCode>
                <c:ptCount val="748"/>
                <c:pt idx="0">
                  <c:v>2.6260761329925164</c:v>
                </c:pt>
                <c:pt idx="1">
                  <c:v>2.5095143618330624</c:v>
                </c:pt>
                <c:pt idx="2">
                  <c:v>2.2516909031609074</c:v>
                </c:pt>
                <c:pt idx="3">
                  <c:v>2.4108812218788818</c:v>
                </c:pt>
                <c:pt idx="4">
                  <c:v>2.5100823406809445</c:v>
                </c:pt>
                <c:pt idx="5">
                  <c:v>2.5825960087234843</c:v>
                </c:pt>
                <c:pt idx="6">
                  <c:v>2.5616179323745318</c:v>
                </c:pt>
                <c:pt idx="7">
                  <c:v>2.58190662319342</c:v>
                </c:pt>
                <c:pt idx="8">
                  <c:v>2.6218158461650183</c:v>
                </c:pt>
                <c:pt idx="9">
                  <c:v>2.5816271054490061</c:v>
                </c:pt>
                <c:pt idx="10">
                  <c:v>2.5333806374610703</c:v>
                </c:pt>
                <c:pt idx="11">
                  <c:v>2.4627710351602965</c:v>
                </c:pt>
                <c:pt idx="12">
                  <c:v>2.543315650928331</c:v>
                </c:pt>
                <c:pt idx="13">
                  <c:v>3.0435734231411931</c:v>
                </c:pt>
                <c:pt idx="14">
                  <c:v>3.3476274165236828</c:v>
                </c:pt>
                <c:pt idx="15">
                  <c:v>2.3332030461390705</c:v>
                </c:pt>
                <c:pt idx="16">
                  <c:v>2.8824380329253114</c:v>
                </c:pt>
                <c:pt idx="17">
                  <c:v>2.978898865466296</c:v>
                </c:pt>
                <c:pt idx="18">
                  <c:v>3.0723452769497337</c:v>
                </c:pt>
                <c:pt idx="19">
                  <c:v>2.9891180353703803</c:v>
                </c:pt>
                <c:pt idx="20">
                  <c:v>2.8720786989129925</c:v>
                </c:pt>
                <c:pt idx="21">
                  <c:v>3.1714396284194852</c:v>
                </c:pt>
                <c:pt idx="22">
                  <c:v>2.2257235999237381</c:v>
                </c:pt>
                <c:pt idx="23">
                  <c:v>2.9055472579134425</c:v>
                </c:pt>
                <c:pt idx="24">
                  <c:v>2.9396624647496181</c:v>
                </c:pt>
                <c:pt idx="25">
                  <c:v>3.1679088757316243</c:v>
                </c:pt>
                <c:pt idx="26">
                  <c:v>2.3641185119521064</c:v>
                </c:pt>
                <c:pt idx="27">
                  <c:v>3.3076887666729644</c:v>
                </c:pt>
                <c:pt idx="28">
                  <c:v>5.1812725836649003</c:v>
                </c:pt>
                <c:pt idx="29">
                  <c:v>2.8951248473734896</c:v>
                </c:pt>
                <c:pt idx="30">
                  <c:v>3.7508171294813382</c:v>
                </c:pt>
                <c:pt idx="31">
                  <c:v>2.9941272209108272</c:v>
                </c:pt>
                <c:pt idx="32">
                  <c:v>3.9853981372471297</c:v>
                </c:pt>
                <c:pt idx="33">
                  <c:v>3.6483907334832879</c:v>
                </c:pt>
                <c:pt idx="34">
                  <c:v>3.9459203400908875</c:v>
                </c:pt>
                <c:pt idx="35">
                  <c:v>0</c:v>
                </c:pt>
                <c:pt idx="36">
                  <c:v>3.7447931385315743</c:v>
                </c:pt>
                <c:pt idx="37">
                  <c:v>4.2048860409607141</c:v>
                </c:pt>
                <c:pt idx="38">
                  <c:v>3.2383277248316782</c:v>
                </c:pt>
                <c:pt idx="39">
                  <c:v>2.8987638315973241</c:v>
                </c:pt>
                <c:pt idx="40">
                  <c:v>3.3350394588533319</c:v>
                </c:pt>
                <c:pt idx="41">
                  <c:v>3.3572680112100364</c:v>
                </c:pt>
                <c:pt idx="42">
                  <c:v>2.7773596848777027</c:v>
                </c:pt>
                <c:pt idx="43">
                  <c:v>2.5736548789427678</c:v>
                </c:pt>
                <c:pt idx="44">
                  <c:v>3.0167838914194021</c:v>
                </c:pt>
                <c:pt idx="45">
                  <c:v>3.1974244956681539</c:v>
                </c:pt>
                <c:pt idx="46">
                  <c:v>3.2659590962050067</c:v>
                </c:pt>
                <c:pt idx="47">
                  <c:v>3.4024716917671451</c:v>
                </c:pt>
                <c:pt idx="48">
                  <c:v>3.2770844576005302</c:v>
                </c:pt>
                <c:pt idx="49">
                  <c:v>3.2997153912632449</c:v>
                </c:pt>
                <c:pt idx="50">
                  <c:v>3.2465465649474186</c:v>
                </c:pt>
                <c:pt idx="51">
                  <c:v>3.2503533807176499</c:v>
                </c:pt>
                <c:pt idx="52">
                  <c:v>3.4261255248477465</c:v>
                </c:pt>
                <c:pt idx="53">
                  <c:v>3.4353022389095726</c:v>
                </c:pt>
                <c:pt idx="54">
                  <c:v>3.4381395432554926</c:v>
                </c:pt>
                <c:pt idx="55">
                  <c:v>3.3872846173374072</c:v>
                </c:pt>
                <c:pt idx="56">
                  <c:v>3.2863314900222709</c:v>
                </c:pt>
                <c:pt idx="57">
                  <c:v>3.0434721483266358</c:v>
                </c:pt>
                <c:pt idx="58">
                  <c:v>3.3702859017155644</c:v>
                </c:pt>
                <c:pt idx="59">
                  <c:v>3.3538045891526855</c:v>
                </c:pt>
                <c:pt idx="60">
                  <c:v>3.4164219038346531</c:v>
                </c:pt>
                <c:pt idx="61">
                  <c:v>3.3710174552207794</c:v>
                </c:pt>
                <c:pt idx="62">
                  <c:v>3.0006462907165767</c:v>
                </c:pt>
                <c:pt idx="63">
                  <c:v>3.4543497177418199</c:v>
                </c:pt>
                <c:pt idx="64">
                  <c:v>3.3871667226586974</c:v>
                </c:pt>
                <c:pt idx="65">
                  <c:v>3.3772189335600427</c:v>
                </c:pt>
                <c:pt idx="66">
                  <c:v>3.3936260208772597</c:v>
                </c:pt>
                <c:pt idx="67">
                  <c:v>3.3912750877116569</c:v>
                </c:pt>
                <c:pt idx="68">
                  <c:v>3.1988936880034116</c:v>
                </c:pt>
                <c:pt idx="69">
                  <c:v>2.5997030309328468</c:v>
                </c:pt>
                <c:pt idx="70">
                  <c:v>2.3523309313395471</c:v>
                </c:pt>
                <c:pt idx="71">
                  <c:v>2.3178438675186723</c:v>
                </c:pt>
                <c:pt idx="72">
                  <c:v>2.2087549988264916</c:v>
                </c:pt>
                <c:pt idx="73">
                  <c:v>2.3074600232417595</c:v>
                </c:pt>
                <c:pt idx="74">
                  <c:v>2.3845859253345085</c:v>
                </c:pt>
                <c:pt idx="75">
                  <c:v>2.371104577877913</c:v>
                </c:pt>
                <c:pt idx="76">
                  <c:v>1.9741157303300596</c:v>
                </c:pt>
                <c:pt idx="77">
                  <c:v>1.8686796020355709</c:v>
                </c:pt>
                <c:pt idx="78">
                  <c:v>1.996340856031849</c:v>
                </c:pt>
                <c:pt idx="79">
                  <c:v>2.2230456562919398</c:v>
                </c:pt>
                <c:pt idx="80">
                  <c:v>2.6079792832241679</c:v>
                </c:pt>
                <c:pt idx="81">
                  <c:v>2.7969838428449627</c:v>
                </c:pt>
                <c:pt idx="82">
                  <c:v>3.1365795210684633</c:v>
                </c:pt>
                <c:pt idx="83">
                  <c:v>3.1380108995671772</c:v>
                </c:pt>
                <c:pt idx="84">
                  <c:v>3.1456318246137611</c:v>
                </c:pt>
                <c:pt idx="85">
                  <c:v>3.2865400043915254</c:v>
                </c:pt>
                <c:pt idx="86">
                  <c:v>2.9556811159801883</c:v>
                </c:pt>
                <c:pt idx="87">
                  <c:v>3.2481383897621443</c:v>
                </c:pt>
                <c:pt idx="88">
                  <c:v>2.8255971373389279</c:v>
                </c:pt>
                <c:pt idx="89">
                  <c:v>2.7824298208559708</c:v>
                </c:pt>
                <c:pt idx="90">
                  <c:v>3.1398591988064513</c:v>
                </c:pt>
                <c:pt idx="91">
                  <c:v>3.0439723688056652</c:v>
                </c:pt>
                <c:pt idx="92">
                  <c:v>2.9881740956797902</c:v>
                </c:pt>
                <c:pt idx="93">
                  <c:v>3.0261084982049384</c:v>
                </c:pt>
                <c:pt idx="94">
                  <c:v>3.0038398353945586</c:v>
                </c:pt>
                <c:pt idx="95">
                  <c:v>3.1855973749789506</c:v>
                </c:pt>
                <c:pt idx="96">
                  <c:v>3.1210140306735972</c:v>
                </c:pt>
                <c:pt idx="97">
                  <c:v>3.156016642319214</c:v>
                </c:pt>
                <c:pt idx="98">
                  <c:v>3.1985998170510004</c:v>
                </c:pt>
                <c:pt idx="99">
                  <c:v>3.2399269034815723</c:v>
                </c:pt>
                <c:pt idx="100">
                  <c:v>3.2396308626852544</c:v>
                </c:pt>
                <c:pt idx="101">
                  <c:v>3.2443404359678936</c:v>
                </c:pt>
                <c:pt idx="102">
                  <c:v>3.2287852512465265</c:v>
                </c:pt>
                <c:pt idx="103">
                  <c:v>3.233405736271215</c:v>
                </c:pt>
                <c:pt idx="104">
                  <c:v>3.2796982058757727</c:v>
                </c:pt>
                <c:pt idx="105">
                  <c:v>3.2611740263307105</c:v>
                </c:pt>
                <c:pt idx="106">
                  <c:v>3.2400003020542867</c:v>
                </c:pt>
                <c:pt idx="107">
                  <c:v>3.2137128240827648</c:v>
                </c:pt>
                <c:pt idx="108">
                  <c:v>3.1532174954874788</c:v>
                </c:pt>
                <c:pt idx="109">
                  <c:v>3.2404676328148168</c:v>
                </c:pt>
                <c:pt idx="110">
                  <c:v>3.4052054358515274</c:v>
                </c:pt>
                <c:pt idx="111">
                  <c:v>3.2338630745813535</c:v>
                </c:pt>
                <c:pt idx="112">
                  <c:v>3.2598173359167673</c:v>
                </c:pt>
                <c:pt idx="113">
                  <c:v>3.0648925644959526</c:v>
                </c:pt>
                <c:pt idx="114">
                  <c:v>3.1821386798542193</c:v>
                </c:pt>
                <c:pt idx="115">
                  <c:v>3.2762370646062706</c:v>
                </c:pt>
                <c:pt idx="116">
                  <c:v>3.2594965593592038</c:v>
                </c:pt>
                <c:pt idx="117">
                  <c:v>3.2646842152328794</c:v>
                </c:pt>
                <c:pt idx="118">
                  <c:v>3.2772690685603676</c:v>
                </c:pt>
                <c:pt idx="119">
                  <c:v>3.2230537622065261</c:v>
                </c:pt>
                <c:pt idx="120">
                  <c:v>2.8095365977825981</c:v>
                </c:pt>
                <c:pt idx="121">
                  <c:v>3.2314802096885611</c:v>
                </c:pt>
                <c:pt idx="122">
                  <c:v>3.2620370306778224</c:v>
                </c:pt>
                <c:pt idx="123">
                  <c:v>3.2180218203016557</c:v>
                </c:pt>
                <c:pt idx="124">
                  <c:v>3.1698039896090635</c:v>
                </c:pt>
                <c:pt idx="125">
                  <c:v>3.0895993015204097</c:v>
                </c:pt>
                <c:pt idx="126">
                  <c:v>3.1637940269504305</c:v>
                </c:pt>
                <c:pt idx="127">
                  <c:v>3.2765011801591162</c:v>
                </c:pt>
                <c:pt idx="128">
                  <c:v>3.2763321053188674</c:v>
                </c:pt>
                <c:pt idx="129">
                  <c:v>3.2331733219890495</c:v>
                </c:pt>
                <c:pt idx="130">
                  <c:v>3.1298664756673706</c:v>
                </c:pt>
                <c:pt idx="131">
                  <c:v>3.1653473090319859</c:v>
                </c:pt>
                <c:pt idx="132">
                  <c:v>3.262565992724844</c:v>
                </c:pt>
                <c:pt idx="133">
                  <c:v>3.3537056527947873</c:v>
                </c:pt>
                <c:pt idx="134">
                  <c:v>3.1241043325667532</c:v>
                </c:pt>
                <c:pt idx="135">
                  <c:v>3.1917612041259096</c:v>
                </c:pt>
                <c:pt idx="136">
                  <c:v>3.1820252307449945</c:v>
                </c:pt>
                <c:pt idx="137">
                  <c:v>3.2913355908616215</c:v>
                </c:pt>
                <c:pt idx="138">
                  <c:v>3.3181343721133838</c:v>
                </c:pt>
                <c:pt idx="139">
                  <c:v>3.1481251519795146</c:v>
                </c:pt>
                <c:pt idx="140">
                  <c:v>3.2235980328341394</c:v>
                </c:pt>
                <c:pt idx="141">
                  <c:v>3.0801242913078424</c:v>
                </c:pt>
                <c:pt idx="142">
                  <c:v>3.1000172887414927</c:v>
                </c:pt>
                <c:pt idx="143">
                  <c:v>3.2497162764432668</c:v>
                </c:pt>
                <c:pt idx="144">
                  <c:v>3.2806647481091828</c:v>
                </c:pt>
                <c:pt idx="145">
                  <c:v>3.3386891315113623</c:v>
                </c:pt>
                <c:pt idx="146">
                  <c:v>3.3424526915017609</c:v>
                </c:pt>
                <c:pt idx="147">
                  <c:v>3.3551302409178172</c:v>
                </c:pt>
                <c:pt idx="148">
                  <c:v>3.3231711264696702</c:v>
                </c:pt>
                <c:pt idx="149">
                  <c:v>3.36221038802808</c:v>
                </c:pt>
                <c:pt idx="150">
                  <c:v>3.2552886618147574</c:v>
                </c:pt>
                <c:pt idx="151">
                  <c:v>3.2502433507589563</c:v>
                </c:pt>
                <c:pt idx="152">
                  <c:v>3.3362300648818812</c:v>
                </c:pt>
                <c:pt idx="153">
                  <c:v>3.2954297511651447</c:v>
                </c:pt>
                <c:pt idx="154">
                  <c:v>3.2898140107571838</c:v>
                </c:pt>
                <c:pt idx="155">
                  <c:v>3.2903496695855083</c:v>
                </c:pt>
                <c:pt idx="156">
                  <c:v>3.3226820144627021</c:v>
                </c:pt>
                <c:pt idx="157">
                  <c:v>3.3088679727491379</c:v>
                </c:pt>
                <c:pt idx="158">
                  <c:v>3.3587964850433467</c:v>
                </c:pt>
                <c:pt idx="159">
                  <c:v>3.3496424331527379</c:v>
                </c:pt>
                <c:pt idx="160">
                  <c:v>3.3388710099970509</c:v>
                </c:pt>
                <c:pt idx="161">
                  <c:v>3.3558020182126995</c:v>
                </c:pt>
                <c:pt idx="162">
                  <c:v>3.3588100618412238</c:v>
                </c:pt>
                <c:pt idx="163">
                  <c:v>3.3352692163428714</c:v>
                </c:pt>
                <c:pt idx="164">
                  <c:v>3.3363989576923494</c:v>
                </c:pt>
                <c:pt idx="165">
                  <c:v>3.3555205114174904</c:v>
                </c:pt>
                <c:pt idx="166">
                  <c:v>3.3463612110480154</c:v>
                </c:pt>
                <c:pt idx="167">
                  <c:v>3.34954600227177</c:v>
                </c:pt>
                <c:pt idx="168">
                  <c:v>3.3706214471085985</c:v>
                </c:pt>
                <c:pt idx="169">
                  <c:v>3.3880171001638923</c:v>
                </c:pt>
                <c:pt idx="170">
                  <c:v>3.3693638714557981</c:v>
                </c:pt>
                <c:pt idx="171">
                  <c:v>3.3283724985922367</c:v>
                </c:pt>
                <c:pt idx="172">
                  <c:v>3.3246506747438285</c:v>
                </c:pt>
                <c:pt idx="173">
                  <c:v>3.3307005913383079</c:v>
                </c:pt>
                <c:pt idx="174">
                  <c:v>3.3055406019479476</c:v>
                </c:pt>
                <c:pt idx="175">
                  <c:v>3.3000682105824435</c:v>
                </c:pt>
                <c:pt idx="176">
                  <c:v>3.2998132520119392</c:v>
                </c:pt>
                <c:pt idx="177">
                  <c:v>3.3830065506277505</c:v>
                </c:pt>
                <c:pt idx="178">
                  <c:v>3.4288060820083843</c:v>
                </c:pt>
                <c:pt idx="179">
                  <c:v>3.513474174480125</c:v>
                </c:pt>
                <c:pt idx="180">
                  <c:v>3.4439393017090723</c:v>
                </c:pt>
                <c:pt idx="181">
                  <c:v>3.3593337947822173</c:v>
                </c:pt>
                <c:pt idx="182">
                  <c:v>3.3484966091938491</c:v>
                </c:pt>
                <c:pt idx="183">
                  <c:v>3.3400385233629439</c:v>
                </c:pt>
                <c:pt idx="184">
                  <c:v>3.3555566209116758</c:v>
                </c:pt>
                <c:pt idx="185">
                  <c:v>3.3722123855166179</c:v>
                </c:pt>
                <c:pt idx="186">
                  <c:v>3.4076597746256585</c:v>
                </c:pt>
                <c:pt idx="187">
                  <c:v>3.3482647396896472</c:v>
                </c:pt>
                <c:pt idx="188">
                  <c:v>3.351540669901004</c:v>
                </c:pt>
                <c:pt idx="189">
                  <c:v>3.3706568169905657</c:v>
                </c:pt>
                <c:pt idx="190">
                  <c:v>3.3990216100593966</c:v>
                </c:pt>
                <c:pt idx="191">
                  <c:v>3.4020207301628864</c:v>
                </c:pt>
                <c:pt idx="192">
                  <c:v>3.3815179188656961</c:v>
                </c:pt>
                <c:pt idx="193">
                  <c:v>3.3802683558316011</c:v>
                </c:pt>
                <c:pt idx="194">
                  <c:v>3.3612871048637758</c:v>
                </c:pt>
                <c:pt idx="195">
                  <c:v>3.3694451213880692</c:v>
                </c:pt>
                <c:pt idx="196">
                  <c:v>3.3711992613391639</c:v>
                </c:pt>
                <c:pt idx="197">
                  <c:v>3.396178045237122</c:v>
                </c:pt>
                <c:pt idx="198">
                  <c:v>3.3928432051037594</c:v>
                </c:pt>
                <c:pt idx="199">
                  <c:v>3.3683968966403626</c:v>
                </c:pt>
                <c:pt idx="200">
                  <c:v>3.3694783351173405</c:v>
                </c:pt>
                <c:pt idx="201">
                  <c:v>3.3536018503748397</c:v>
                </c:pt>
                <c:pt idx="202">
                  <c:v>3.3445147751434812</c:v>
                </c:pt>
                <c:pt idx="203">
                  <c:v>3.3466981887467786</c:v>
                </c:pt>
                <c:pt idx="204">
                  <c:v>3.3464439668625756</c:v>
                </c:pt>
                <c:pt idx="205">
                  <c:v>3.3487743429948771</c:v>
                </c:pt>
                <c:pt idx="206">
                  <c:v>3.3397948198932257</c:v>
                </c:pt>
                <c:pt idx="207">
                  <c:v>3.3347841080778777</c:v>
                </c:pt>
                <c:pt idx="208">
                  <c:v>3.3421340799299974</c:v>
                </c:pt>
                <c:pt idx="209">
                  <c:v>3.3175414413603117</c:v>
                </c:pt>
                <c:pt idx="210">
                  <c:v>3.2984171651744991</c:v>
                </c:pt>
                <c:pt idx="211">
                  <c:v>3.3079777897323113</c:v>
                </c:pt>
                <c:pt idx="212">
                  <c:v>3.2885411512856022</c:v>
                </c:pt>
                <c:pt idx="213">
                  <c:v>3.2856648615082205</c:v>
                </c:pt>
                <c:pt idx="214">
                  <c:v>3.2915740312473623</c:v>
                </c:pt>
                <c:pt idx="215">
                  <c:v>3.2836349261852638</c:v>
                </c:pt>
                <c:pt idx="216">
                  <c:v>3.2877792696983406</c:v>
                </c:pt>
                <c:pt idx="217">
                  <c:v>3.2837529254642313</c:v>
                </c:pt>
                <c:pt idx="218">
                  <c:v>3.2880618377191144</c:v>
                </c:pt>
                <c:pt idx="219">
                  <c:v>3.2911551017657765</c:v>
                </c:pt>
                <c:pt idx="220">
                  <c:v>3.3011101218816012</c:v>
                </c:pt>
                <c:pt idx="221">
                  <c:v>3.3101110004455081</c:v>
                </c:pt>
                <c:pt idx="222">
                  <c:v>3.3177697418426257</c:v>
                </c:pt>
                <c:pt idx="223">
                  <c:v>3.3211112352058243</c:v>
                </c:pt>
                <c:pt idx="224">
                  <c:v>3.3215260004664584</c:v>
                </c:pt>
                <c:pt idx="225">
                  <c:v>3.3036510515518009</c:v>
                </c:pt>
                <c:pt idx="226">
                  <c:v>3.294722549011289</c:v>
                </c:pt>
                <c:pt idx="227">
                  <c:v>3.2870375730598034</c:v>
                </c:pt>
                <c:pt idx="228">
                  <c:v>3.3134762903254376</c:v>
                </c:pt>
                <c:pt idx="229">
                  <c:v>3.3323490359672254</c:v>
                </c:pt>
                <c:pt idx="230">
                  <c:v>3.3466420826021541</c:v>
                </c:pt>
                <c:pt idx="231">
                  <c:v>3.345543121278864</c:v>
                </c:pt>
                <c:pt idx="232">
                  <c:v>3.3443664160254225</c:v>
                </c:pt>
                <c:pt idx="233">
                  <c:v>3.3617773583794244</c:v>
                </c:pt>
                <c:pt idx="234">
                  <c:v>3.3468299860143262</c:v>
                </c:pt>
                <c:pt idx="235">
                  <c:v>3.3485241497546285</c:v>
                </c:pt>
                <c:pt idx="236">
                  <c:v>3.351592309035079</c:v>
                </c:pt>
                <c:pt idx="237">
                  <c:v>3.3330431542059258</c:v>
                </c:pt>
                <c:pt idx="238">
                  <c:v>3.3224998542651005</c:v>
                </c:pt>
                <c:pt idx="239">
                  <c:v>3.3197834377570925</c:v>
                </c:pt>
                <c:pt idx="240">
                  <c:v>3.3257187695577328</c:v>
                </c:pt>
                <c:pt idx="241">
                  <c:v>3.3184003889482656</c:v>
                </c:pt>
                <c:pt idx="242">
                  <c:v>3.3043944188879597</c:v>
                </c:pt>
                <c:pt idx="243">
                  <c:v>3.2982238911107169</c:v>
                </c:pt>
                <c:pt idx="244">
                  <c:v>3.2910030107212416</c:v>
                </c:pt>
                <c:pt idx="245">
                  <c:v>3.2872862611940032</c:v>
                </c:pt>
                <c:pt idx="246">
                  <c:v>3.2893979259973434</c:v>
                </c:pt>
                <c:pt idx="247">
                  <c:v>3.2886408095654724</c:v>
                </c:pt>
                <c:pt idx="248">
                  <c:v>3.2815879279949485</c:v>
                </c:pt>
                <c:pt idx="249">
                  <c:v>3.2771949527337321</c:v>
                </c:pt>
                <c:pt idx="250">
                  <c:v>3.2811845901164105</c:v>
                </c:pt>
                <c:pt idx="251">
                  <c:v>3.2805878582086354</c:v>
                </c:pt>
                <c:pt idx="252">
                  <c:v>3.2736887374099779</c:v>
                </c:pt>
                <c:pt idx="253">
                  <c:v>3.2747834284448372</c:v>
                </c:pt>
                <c:pt idx="254">
                  <c:v>3.2723885207833958</c:v>
                </c:pt>
                <c:pt idx="255">
                  <c:v>3.2698334488535399</c:v>
                </c:pt>
                <c:pt idx="256">
                  <c:v>3.2880741157469342</c:v>
                </c:pt>
                <c:pt idx="257">
                  <c:v>3.2836328435915836</c:v>
                </c:pt>
                <c:pt idx="258">
                  <c:v>3.2694847174949948</c:v>
                </c:pt>
                <c:pt idx="259">
                  <c:v>3.2710090391798454</c:v>
                </c:pt>
                <c:pt idx="260">
                  <c:v>3.2803437576613983</c:v>
                </c:pt>
                <c:pt idx="261">
                  <c:v>3.2759931350779898</c:v>
                </c:pt>
                <c:pt idx="262">
                  <c:v>3.263384408589844</c:v>
                </c:pt>
                <c:pt idx="263">
                  <c:v>3.2629922141675793</c:v>
                </c:pt>
                <c:pt idx="264">
                  <c:v>3.268781526034064</c:v>
                </c:pt>
                <c:pt idx="265">
                  <c:v>3.2654916746205052</c:v>
                </c:pt>
                <c:pt idx="266">
                  <c:v>3.2699562009944607</c:v>
                </c:pt>
                <c:pt idx="267">
                  <c:v>3.227961543738743</c:v>
                </c:pt>
                <c:pt idx="268">
                  <c:v>3.3008190936295843</c:v>
                </c:pt>
                <c:pt idx="269">
                  <c:v>3.3732148997883922</c:v>
                </c:pt>
                <c:pt idx="270">
                  <c:v>3.0484692524889812</c:v>
                </c:pt>
                <c:pt idx="271">
                  <c:v>3.1858638528620395</c:v>
                </c:pt>
                <c:pt idx="272">
                  <c:v>3.4076510586007731</c:v>
                </c:pt>
                <c:pt idx="273">
                  <c:v>3.4812110999454573</c:v>
                </c:pt>
                <c:pt idx="274">
                  <c:v>3.3942077055624242</c:v>
                </c:pt>
                <c:pt idx="275">
                  <c:v>3.2779407190262062</c:v>
                </c:pt>
                <c:pt idx="276">
                  <c:v>3.2332465798405621</c:v>
                </c:pt>
                <c:pt idx="277">
                  <c:v>3.172449823092137</c:v>
                </c:pt>
                <c:pt idx="278">
                  <c:v>3.1298861151534636</c:v>
                </c:pt>
                <c:pt idx="279">
                  <c:v>3.1316437503397139</c:v>
                </c:pt>
                <c:pt idx="280">
                  <c:v>3.1035208128774951</c:v>
                </c:pt>
                <c:pt idx="281">
                  <c:v>3.0588636068301502</c:v>
                </c:pt>
                <c:pt idx="282">
                  <c:v>3.0490617995614864</c:v>
                </c:pt>
                <c:pt idx="283">
                  <c:v>3.0341899444673244</c:v>
                </c:pt>
                <c:pt idx="284">
                  <c:v>3.0086872758994283</c:v>
                </c:pt>
                <c:pt idx="285">
                  <c:v>3.0067308409899072</c:v>
                </c:pt>
                <c:pt idx="286">
                  <c:v>3.0042405953128228</c:v>
                </c:pt>
                <c:pt idx="287">
                  <c:v>2.9628478206096287</c:v>
                </c:pt>
                <c:pt idx="288">
                  <c:v>2.9365050783067526</c:v>
                </c:pt>
                <c:pt idx="289">
                  <c:v>2.8268807207617574</c:v>
                </c:pt>
                <c:pt idx="290">
                  <c:v>2.7859384913037677</c:v>
                </c:pt>
                <c:pt idx="291">
                  <c:v>2.7591951407200845</c:v>
                </c:pt>
                <c:pt idx="292">
                  <c:v>2.7645847372457384</c:v>
                </c:pt>
                <c:pt idx="293">
                  <c:v>2.7738805438750855</c:v>
                </c:pt>
                <c:pt idx="294">
                  <c:v>2.8102428586758932</c:v>
                </c:pt>
                <c:pt idx="295">
                  <c:v>2.8337157366073167</c:v>
                </c:pt>
                <c:pt idx="296">
                  <c:v>2.7758268511648638</c:v>
                </c:pt>
                <c:pt idx="297">
                  <c:v>2.6743528989561995</c:v>
                </c:pt>
                <c:pt idx="298">
                  <c:v>2.6494020336304516</c:v>
                </c:pt>
                <c:pt idx="299">
                  <c:v>2.6627780913050807</c:v>
                </c:pt>
                <c:pt idx="300">
                  <c:v>2.6626727786243154</c:v>
                </c:pt>
                <c:pt idx="301">
                  <c:v>2.7234374373976573</c:v>
                </c:pt>
                <c:pt idx="302">
                  <c:v>2.7830725838282238</c:v>
                </c:pt>
                <c:pt idx="303">
                  <c:v>2.8468555235232147</c:v>
                </c:pt>
                <c:pt idx="304">
                  <c:v>2.8882276349611162</c:v>
                </c:pt>
                <c:pt idx="305">
                  <c:v>2.883005218872047</c:v>
                </c:pt>
                <c:pt idx="306">
                  <c:v>2.9188969532642033</c:v>
                </c:pt>
                <c:pt idx="307">
                  <c:v>2.9275801164035959</c:v>
                </c:pt>
                <c:pt idx="308">
                  <c:v>2.8878416148782784</c:v>
                </c:pt>
                <c:pt idx="309">
                  <c:v>2.8428166816719278</c:v>
                </c:pt>
                <c:pt idx="310">
                  <c:v>2.9044502620460944</c:v>
                </c:pt>
                <c:pt idx="311">
                  <c:v>2.9672896486068927</c:v>
                </c:pt>
                <c:pt idx="312">
                  <c:v>2.9817097135314361</c:v>
                </c:pt>
                <c:pt idx="313">
                  <c:v>2.8596552293686908</c:v>
                </c:pt>
                <c:pt idx="314">
                  <c:v>2.8420754548278677</c:v>
                </c:pt>
                <c:pt idx="315">
                  <c:v>2.8597411128705237</c:v>
                </c:pt>
                <c:pt idx="316">
                  <c:v>2.8936643926980121</c:v>
                </c:pt>
                <c:pt idx="317">
                  <c:v>2.9097477744536571</c:v>
                </c:pt>
                <c:pt idx="318">
                  <c:v>2.8935648954520157</c:v>
                </c:pt>
                <c:pt idx="319">
                  <c:v>2.8216559305204165</c:v>
                </c:pt>
                <c:pt idx="320">
                  <c:v>2.9126115230871874</c:v>
                </c:pt>
                <c:pt idx="321">
                  <c:v>2.66773239022793</c:v>
                </c:pt>
                <c:pt idx="322">
                  <c:v>2.2066744714525512</c:v>
                </c:pt>
                <c:pt idx="323">
                  <c:v>2.4055185991633312</c:v>
                </c:pt>
                <c:pt idx="324">
                  <c:v>2.8165066031958936</c:v>
                </c:pt>
                <c:pt idx="325">
                  <c:v>2.7673641411352037</c:v>
                </c:pt>
                <c:pt idx="326">
                  <c:v>2.8964970169657192</c:v>
                </c:pt>
                <c:pt idx="327">
                  <c:v>2.8419613120404139</c:v>
                </c:pt>
                <c:pt idx="328">
                  <c:v>2.712745382562721</c:v>
                </c:pt>
                <c:pt idx="329">
                  <c:v>2.75745137802005</c:v>
                </c:pt>
                <c:pt idx="330">
                  <c:v>2.8934207079521581</c:v>
                </c:pt>
                <c:pt idx="331">
                  <c:v>2.8805807375523096</c:v>
                </c:pt>
                <c:pt idx="332">
                  <c:v>2.86304412473307</c:v>
                </c:pt>
                <c:pt idx="333">
                  <c:v>2.898160259813197</c:v>
                </c:pt>
                <c:pt idx="334">
                  <c:v>2.8853509384645983</c:v>
                </c:pt>
                <c:pt idx="335">
                  <c:v>2.9061586471928926</c:v>
                </c:pt>
                <c:pt idx="336">
                  <c:v>2.894259422354946</c:v>
                </c:pt>
                <c:pt idx="337">
                  <c:v>3.0112884334047667</c:v>
                </c:pt>
                <c:pt idx="338">
                  <c:v>2.9933212670986502</c:v>
                </c:pt>
                <c:pt idx="339">
                  <c:v>2.9518451514153319</c:v>
                </c:pt>
                <c:pt idx="340">
                  <c:v>2.823420382053563</c:v>
                </c:pt>
                <c:pt idx="341">
                  <c:v>3.0381230191612927</c:v>
                </c:pt>
                <c:pt idx="342">
                  <c:v>3.0368729130335739</c:v>
                </c:pt>
                <c:pt idx="343">
                  <c:v>3.037195994147273</c:v>
                </c:pt>
                <c:pt idx="344">
                  <c:v>3.0294967607385872</c:v>
                </c:pt>
                <c:pt idx="345">
                  <c:v>3.0574723589341719</c:v>
                </c:pt>
                <c:pt idx="346">
                  <c:v>2.9976683682046397</c:v>
                </c:pt>
                <c:pt idx="347">
                  <c:v>2.8760521331739413</c:v>
                </c:pt>
                <c:pt idx="348">
                  <c:v>2.9774186404064196</c:v>
                </c:pt>
                <c:pt idx="349">
                  <c:v>2.9718009006629398</c:v>
                </c:pt>
                <c:pt idx="350">
                  <c:v>2.9810169021396717</c:v>
                </c:pt>
                <c:pt idx="351">
                  <c:v>3.0147384567190905</c:v>
                </c:pt>
                <c:pt idx="352">
                  <c:v>3.019869199662252</c:v>
                </c:pt>
                <c:pt idx="353">
                  <c:v>2.992588532168686</c:v>
                </c:pt>
                <c:pt idx="354">
                  <c:v>2.9654550140298861</c:v>
                </c:pt>
                <c:pt idx="355">
                  <c:v>2.9868010270504377</c:v>
                </c:pt>
                <c:pt idx="356">
                  <c:v>2.9998131316692023</c:v>
                </c:pt>
                <c:pt idx="357">
                  <c:v>3.0075369119273079</c:v>
                </c:pt>
                <c:pt idx="358">
                  <c:v>3.0923778915001616</c:v>
                </c:pt>
                <c:pt idx="359">
                  <c:v>3.0915450722473241</c:v>
                </c:pt>
                <c:pt idx="360">
                  <c:v>3.0452386524562272</c:v>
                </c:pt>
                <c:pt idx="361">
                  <c:v>3.0562378969355861</c:v>
                </c:pt>
                <c:pt idx="362">
                  <c:v>3.1172287725009244</c:v>
                </c:pt>
                <c:pt idx="363">
                  <c:v>3.1352871446910222</c:v>
                </c:pt>
                <c:pt idx="364">
                  <c:v>3.1775051761016293</c:v>
                </c:pt>
                <c:pt idx="365">
                  <c:v>3.1085808853308117</c:v>
                </c:pt>
                <c:pt idx="366">
                  <c:v>3.0956624513432214</c:v>
                </c:pt>
                <c:pt idx="367">
                  <c:v>3.1095339929809311</c:v>
                </c:pt>
                <c:pt idx="368">
                  <c:v>3.0700719189100472</c:v>
                </c:pt>
                <c:pt idx="369">
                  <c:v>3.0324741218819469</c:v>
                </c:pt>
                <c:pt idx="370">
                  <c:v>3.0506611101401431</c:v>
                </c:pt>
                <c:pt idx="371">
                  <c:v>3.0372770193886396</c:v>
                </c:pt>
                <c:pt idx="372">
                  <c:v>2.9895877332760161</c:v>
                </c:pt>
                <c:pt idx="373">
                  <c:v>3.0691621773494657</c:v>
                </c:pt>
                <c:pt idx="374">
                  <c:v>2.9467454459967546</c:v>
                </c:pt>
                <c:pt idx="375">
                  <c:v>2.9285105318559239</c:v>
                </c:pt>
                <c:pt idx="376">
                  <c:v>3.0232829721174723</c:v>
                </c:pt>
                <c:pt idx="377">
                  <c:v>3.0259014116452811</c:v>
                </c:pt>
                <c:pt idx="378">
                  <c:v>3.0587787766688947</c:v>
                </c:pt>
                <c:pt idx="379">
                  <c:v>3.0492516229994284</c:v>
                </c:pt>
                <c:pt idx="380">
                  <c:v>3.0200554108756688</c:v>
                </c:pt>
                <c:pt idx="381">
                  <c:v>2.9964055445028563</c:v>
                </c:pt>
                <c:pt idx="382">
                  <c:v>3.0224036271570203</c:v>
                </c:pt>
                <c:pt idx="383">
                  <c:v>3.0656155429502752</c:v>
                </c:pt>
                <c:pt idx="384">
                  <c:v>3.0857617279545875</c:v>
                </c:pt>
                <c:pt idx="385">
                  <c:v>3.1105979832741042</c:v>
                </c:pt>
                <c:pt idx="386">
                  <c:v>3.0961451074754271</c:v>
                </c:pt>
                <c:pt idx="387">
                  <c:v>3.0810471565376845</c:v>
                </c:pt>
                <c:pt idx="388">
                  <c:v>3.0703947770916176</c:v>
                </c:pt>
                <c:pt idx="389">
                  <c:v>3.1065588750274147</c:v>
                </c:pt>
                <c:pt idx="390">
                  <c:v>3.122109114250597</c:v>
                </c:pt>
                <c:pt idx="391">
                  <c:v>3.1359744082073009</c:v>
                </c:pt>
                <c:pt idx="392">
                  <c:v>3.136806846720841</c:v>
                </c:pt>
                <c:pt idx="393">
                  <c:v>3.1555628898440227</c:v>
                </c:pt>
                <c:pt idx="394">
                  <c:v>3.171776394491582</c:v>
                </c:pt>
                <c:pt idx="395">
                  <c:v>3.1991021045473995</c:v>
                </c:pt>
                <c:pt idx="396">
                  <c:v>3.1792321910885057</c:v>
                </c:pt>
                <c:pt idx="397">
                  <c:v>3.1185822838261652</c:v>
                </c:pt>
                <c:pt idx="398">
                  <c:v>3.1193951249709375</c:v>
                </c:pt>
                <c:pt idx="399">
                  <c:v>3.1141526632889396</c:v>
                </c:pt>
                <c:pt idx="400">
                  <c:v>3.0472553210539561</c:v>
                </c:pt>
                <c:pt idx="401">
                  <c:v>3.0542613207912974</c:v>
                </c:pt>
                <c:pt idx="402">
                  <c:v>3.0800646595898677</c:v>
                </c:pt>
                <c:pt idx="403">
                  <c:v>3.0313718986352312</c:v>
                </c:pt>
                <c:pt idx="404">
                  <c:v>3.049404626475356</c:v>
                </c:pt>
                <c:pt idx="405">
                  <c:v>3.0859612066492228</c:v>
                </c:pt>
                <c:pt idx="406">
                  <c:v>3.0470099294010073</c:v>
                </c:pt>
                <c:pt idx="407">
                  <c:v>3.075778854824291</c:v>
                </c:pt>
                <c:pt idx="408">
                  <c:v>3.0747864351916716</c:v>
                </c:pt>
                <c:pt idx="409">
                  <c:v>3.0853332774790094</c:v>
                </c:pt>
                <c:pt idx="410">
                  <c:v>3.0933051722790665</c:v>
                </c:pt>
                <c:pt idx="411">
                  <c:v>3.1210897671828386</c:v>
                </c:pt>
                <c:pt idx="412">
                  <c:v>3.1134484796831092</c:v>
                </c:pt>
                <c:pt idx="413">
                  <c:v>3.1166088532034903</c:v>
                </c:pt>
                <c:pt idx="414">
                  <c:v>3.1022997184519649</c:v>
                </c:pt>
                <c:pt idx="415">
                  <c:v>3.0998995979776511</c:v>
                </c:pt>
                <c:pt idx="416">
                  <c:v>3.1191930842786126</c:v>
                </c:pt>
                <c:pt idx="417">
                  <c:v>3.0903130537138979</c:v>
                </c:pt>
                <c:pt idx="418">
                  <c:v>3.0501912706947802</c:v>
                </c:pt>
                <c:pt idx="419">
                  <c:v>3.073470922508561</c:v>
                </c:pt>
                <c:pt idx="420">
                  <c:v>3.084724136878819</c:v>
                </c:pt>
                <c:pt idx="421">
                  <c:v>3.0701166136959039</c:v>
                </c:pt>
                <c:pt idx="422">
                  <c:v>3.0572614378216367</c:v>
                </c:pt>
                <c:pt idx="423">
                  <c:v>3.0906802632178985</c:v>
                </c:pt>
                <c:pt idx="424">
                  <c:v>3.0688087625734526</c:v>
                </c:pt>
                <c:pt idx="425">
                  <c:v>3.0411346679467246</c:v>
                </c:pt>
                <c:pt idx="426">
                  <c:v>3.0491831614454146</c:v>
                </c:pt>
                <c:pt idx="427">
                  <c:v>3.0328204621227095</c:v>
                </c:pt>
                <c:pt idx="428">
                  <c:v>3.0292474427804899</c:v>
                </c:pt>
                <c:pt idx="429">
                  <c:v>3.0094122299243447</c:v>
                </c:pt>
              </c:numCache>
            </c:numRef>
          </c:xVal>
          <c:yVal>
            <c:numRef>
              <c:f>'027C'!$J$13:$J$761</c:f>
              <c:numCache>
                <c:formatCode>0.0</c:formatCode>
                <c:ptCount val="749"/>
                <c:pt idx="0">
                  <c:v>-1.7</c:v>
                </c:pt>
                <c:pt idx="1">
                  <c:v>-1.8640419947506561</c:v>
                </c:pt>
                <c:pt idx="2">
                  <c:v>-2.0280839895013125</c:v>
                </c:pt>
                <c:pt idx="3">
                  <c:v>-2.1921259842519683</c:v>
                </c:pt>
                <c:pt idx="4">
                  <c:v>-2.3561679790026249</c:v>
                </c:pt>
                <c:pt idx="5">
                  <c:v>-2.5202099737532806</c:v>
                </c:pt>
                <c:pt idx="6">
                  <c:v>-2.6842519685039368</c:v>
                </c:pt>
                <c:pt idx="7">
                  <c:v>-2.8482939632545929</c:v>
                </c:pt>
                <c:pt idx="8">
                  <c:v>-3.0123359580052496</c:v>
                </c:pt>
                <c:pt idx="9">
                  <c:v>-3.1763779527559057</c:v>
                </c:pt>
                <c:pt idx="10">
                  <c:v>-3.3404199475065615</c:v>
                </c:pt>
                <c:pt idx="11">
                  <c:v>-3.5044619422572181</c:v>
                </c:pt>
                <c:pt idx="12">
                  <c:v>-3.6685039370078738</c:v>
                </c:pt>
                <c:pt idx="13">
                  <c:v>-3.8325459317585304</c:v>
                </c:pt>
                <c:pt idx="14">
                  <c:v>-3.9965879265091857</c:v>
                </c:pt>
                <c:pt idx="15">
                  <c:v>-4.1606299212598428</c:v>
                </c:pt>
                <c:pt idx="16">
                  <c:v>-4.3246719160104989</c:v>
                </c:pt>
                <c:pt idx="17">
                  <c:v>-4.4887139107611542</c:v>
                </c:pt>
                <c:pt idx="18">
                  <c:v>-4.6527559055118113</c:v>
                </c:pt>
                <c:pt idx="19">
                  <c:v>-4.8167979002624666</c:v>
                </c:pt>
                <c:pt idx="20">
                  <c:v>-4.9808398950131227</c:v>
                </c:pt>
                <c:pt idx="21">
                  <c:v>-5.1448818897637798</c:v>
                </c:pt>
                <c:pt idx="22">
                  <c:v>-5.308923884514436</c:v>
                </c:pt>
                <c:pt idx="23">
                  <c:v>-5.4729658792650913</c:v>
                </c:pt>
                <c:pt idx="24">
                  <c:v>-5.6370078740157474</c:v>
                </c:pt>
                <c:pt idx="25">
                  <c:v>-5.8010498687664045</c:v>
                </c:pt>
                <c:pt idx="26">
                  <c:v>-5.9650918635170607</c:v>
                </c:pt>
                <c:pt idx="27">
                  <c:v>-6.1291338582677168</c:v>
                </c:pt>
                <c:pt idx="28">
                  <c:v>-6.2931758530183721</c:v>
                </c:pt>
                <c:pt idx="29">
                  <c:v>-6.4572178477690283</c:v>
                </c:pt>
                <c:pt idx="30">
                  <c:v>-6.6212598425196854</c:v>
                </c:pt>
                <c:pt idx="31">
                  <c:v>-6.7853018372703415</c:v>
                </c:pt>
                <c:pt idx="32">
                  <c:v>-6.9493438320209977</c:v>
                </c:pt>
                <c:pt idx="33">
                  <c:v>-7.113385826771653</c:v>
                </c:pt>
                <c:pt idx="34">
                  <c:v>-7.2774278215223092</c:v>
                </c:pt>
                <c:pt idx="35">
                  <c:v>-7.4414698162729653</c:v>
                </c:pt>
                <c:pt idx="36">
                  <c:v>-7.6055118110236224</c:v>
                </c:pt>
                <c:pt idx="37">
                  <c:v>-7.7695538057742786</c:v>
                </c:pt>
                <c:pt idx="38">
                  <c:v>-7.9335958005249338</c:v>
                </c:pt>
                <c:pt idx="39">
                  <c:v>-8.09763779527559</c:v>
                </c:pt>
                <c:pt idx="40">
                  <c:v>-8.2616797900262462</c:v>
                </c:pt>
                <c:pt idx="41">
                  <c:v>-8.4257217847769024</c:v>
                </c:pt>
                <c:pt idx="42">
                  <c:v>-8.5897637795275585</c:v>
                </c:pt>
                <c:pt idx="43">
                  <c:v>-8.7538057742782147</c:v>
                </c:pt>
                <c:pt idx="44">
                  <c:v>-8.9178477690288709</c:v>
                </c:pt>
                <c:pt idx="45">
                  <c:v>-9.0818897637795271</c:v>
                </c:pt>
                <c:pt idx="46">
                  <c:v>-9.2459317585301832</c:v>
                </c:pt>
                <c:pt idx="47">
                  <c:v>-9.4099737532808394</c:v>
                </c:pt>
                <c:pt idx="48">
                  <c:v>-9.5740157480314956</c:v>
                </c:pt>
                <c:pt idx="49">
                  <c:v>-9.7380577427821517</c:v>
                </c:pt>
                <c:pt idx="50">
                  <c:v>-9.9020997375328079</c:v>
                </c:pt>
                <c:pt idx="51">
                  <c:v>-10.066141732283462</c:v>
                </c:pt>
                <c:pt idx="52">
                  <c:v>-10.23018372703412</c:v>
                </c:pt>
                <c:pt idx="53">
                  <c:v>-10.394225721784775</c:v>
                </c:pt>
                <c:pt idx="54">
                  <c:v>-10.558267716535433</c:v>
                </c:pt>
                <c:pt idx="55">
                  <c:v>-10.722309711286089</c:v>
                </c:pt>
                <c:pt idx="56">
                  <c:v>-10.886351706036743</c:v>
                </c:pt>
                <c:pt idx="57">
                  <c:v>-11.050393700787401</c:v>
                </c:pt>
                <c:pt idx="58">
                  <c:v>-11.214435695538056</c:v>
                </c:pt>
                <c:pt idx="59">
                  <c:v>-11.378477690288713</c:v>
                </c:pt>
                <c:pt idx="60">
                  <c:v>-11.54251968503937</c:v>
                </c:pt>
                <c:pt idx="61">
                  <c:v>-11.706561679790024</c:v>
                </c:pt>
                <c:pt idx="62">
                  <c:v>-11.870603674540682</c:v>
                </c:pt>
                <c:pt idx="63">
                  <c:v>-12.034645669291336</c:v>
                </c:pt>
                <c:pt idx="64">
                  <c:v>-12.198687664041994</c:v>
                </c:pt>
                <c:pt idx="65">
                  <c:v>-12.362729658792651</c:v>
                </c:pt>
                <c:pt idx="66">
                  <c:v>-12.526771653543305</c:v>
                </c:pt>
                <c:pt idx="67">
                  <c:v>-12.690813648293963</c:v>
                </c:pt>
                <c:pt idx="68">
                  <c:v>-12.854855643044617</c:v>
                </c:pt>
                <c:pt idx="69">
                  <c:v>-13.018897637795275</c:v>
                </c:pt>
                <c:pt idx="70">
                  <c:v>-13.18293963254593</c:v>
                </c:pt>
                <c:pt idx="71">
                  <c:v>-13.346981627296586</c:v>
                </c:pt>
                <c:pt idx="72">
                  <c:v>-13.511023622047244</c:v>
                </c:pt>
                <c:pt idx="73">
                  <c:v>-13.675065616797898</c:v>
                </c:pt>
                <c:pt idx="74">
                  <c:v>-13.839107611548556</c:v>
                </c:pt>
                <c:pt idx="75">
                  <c:v>-14.00314960629921</c:v>
                </c:pt>
                <c:pt idx="76">
                  <c:v>-14.167191601049867</c:v>
                </c:pt>
                <c:pt idx="77">
                  <c:v>-14.331233595800525</c:v>
                </c:pt>
                <c:pt idx="78">
                  <c:v>-14.495275590551179</c:v>
                </c:pt>
                <c:pt idx="79">
                  <c:v>-14.659317585301837</c:v>
                </c:pt>
                <c:pt idx="80">
                  <c:v>-14.823359580052491</c:v>
                </c:pt>
                <c:pt idx="81">
                  <c:v>-14.987401574803147</c:v>
                </c:pt>
                <c:pt idx="82">
                  <c:v>-15.151443569553804</c:v>
                </c:pt>
                <c:pt idx="83">
                  <c:v>-15.315485564304462</c:v>
                </c:pt>
                <c:pt idx="84">
                  <c:v>-15.479527559055118</c:v>
                </c:pt>
                <c:pt idx="85">
                  <c:v>-15.643569553805772</c:v>
                </c:pt>
                <c:pt idx="86">
                  <c:v>-15.807611548556428</c:v>
                </c:pt>
                <c:pt idx="87">
                  <c:v>-15.971653543307085</c:v>
                </c:pt>
                <c:pt idx="88">
                  <c:v>-16.135695538057742</c:v>
                </c:pt>
                <c:pt idx="89">
                  <c:v>-16.2997375328084</c:v>
                </c:pt>
                <c:pt idx="90">
                  <c:v>-16.463779527559055</c:v>
                </c:pt>
                <c:pt idx="91">
                  <c:v>-16.627821522309709</c:v>
                </c:pt>
                <c:pt idx="92">
                  <c:v>-16.791863517060367</c:v>
                </c:pt>
                <c:pt idx="93">
                  <c:v>-16.955905511811025</c:v>
                </c:pt>
                <c:pt idx="94">
                  <c:v>-17.11994750656168</c:v>
                </c:pt>
                <c:pt idx="95">
                  <c:v>-17.283989501312334</c:v>
                </c:pt>
                <c:pt idx="96">
                  <c:v>-17.448031496062992</c:v>
                </c:pt>
                <c:pt idx="97">
                  <c:v>-17.612073490813646</c:v>
                </c:pt>
                <c:pt idx="98">
                  <c:v>-17.776115485564304</c:v>
                </c:pt>
                <c:pt idx="99">
                  <c:v>-17.940157480314959</c:v>
                </c:pt>
                <c:pt idx="100">
                  <c:v>-18.104199475065617</c:v>
                </c:pt>
                <c:pt idx="101">
                  <c:v>-18.268241469816271</c:v>
                </c:pt>
                <c:pt idx="102">
                  <c:v>-18.432283464566925</c:v>
                </c:pt>
                <c:pt idx="103">
                  <c:v>-18.596325459317583</c:v>
                </c:pt>
                <c:pt idx="104">
                  <c:v>-18.760367454068241</c:v>
                </c:pt>
                <c:pt idx="105">
                  <c:v>-18.924409448818896</c:v>
                </c:pt>
                <c:pt idx="106">
                  <c:v>-19.08845144356955</c:v>
                </c:pt>
                <c:pt idx="107">
                  <c:v>-19.252493438320208</c:v>
                </c:pt>
                <c:pt idx="108">
                  <c:v>-19.416535433070866</c:v>
                </c:pt>
                <c:pt idx="109">
                  <c:v>-19.58057742782152</c:v>
                </c:pt>
                <c:pt idx="110">
                  <c:v>-19.744619422572178</c:v>
                </c:pt>
                <c:pt idx="111">
                  <c:v>-19.908661417322833</c:v>
                </c:pt>
                <c:pt idx="112">
                  <c:v>-20.072703412073487</c:v>
                </c:pt>
                <c:pt idx="113">
                  <c:v>-20.236745406824145</c:v>
                </c:pt>
                <c:pt idx="114">
                  <c:v>-20.400787401574803</c:v>
                </c:pt>
                <c:pt idx="115">
                  <c:v>-20.564829396325457</c:v>
                </c:pt>
                <c:pt idx="116">
                  <c:v>-20.728871391076112</c:v>
                </c:pt>
                <c:pt idx="117">
                  <c:v>-20.89291338582677</c:v>
                </c:pt>
                <c:pt idx="118">
                  <c:v>-21.056955380577428</c:v>
                </c:pt>
                <c:pt idx="119">
                  <c:v>-21.220997375328082</c:v>
                </c:pt>
                <c:pt idx="120">
                  <c:v>-21.38503937007874</c:v>
                </c:pt>
                <c:pt idx="121">
                  <c:v>-21.549081364829394</c:v>
                </c:pt>
                <c:pt idx="122">
                  <c:v>-21.713123359580049</c:v>
                </c:pt>
                <c:pt idx="123">
                  <c:v>-21.877165354330707</c:v>
                </c:pt>
                <c:pt idx="124">
                  <c:v>-22.041207349081365</c:v>
                </c:pt>
                <c:pt idx="125">
                  <c:v>-22.205249343832019</c:v>
                </c:pt>
                <c:pt idx="126">
                  <c:v>-22.369291338582673</c:v>
                </c:pt>
                <c:pt idx="127">
                  <c:v>-22.533333333333331</c:v>
                </c:pt>
                <c:pt idx="128">
                  <c:v>-22.697375328083989</c:v>
                </c:pt>
                <c:pt idx="129">
                  <c:v>-22.861417322834644</c:v>
                </c:pt>
                <c:pt idx="130">
                  <c:v>-23.025459317585302</c:v>
                </c:pt>
                <c:pt idx="131">
                  <c:v>-23.189501312335956</c:v>
                </c:pt>
                <c:pt idx="132">
                  <c:v>-23.353543307086611</c:v>
                </c:pt>
                <c:pt idx="133">
                  <c:v>-23.517585301837268</c:v>
                </c:pt>
                <c:pt idx="134">
                  <c:v>-23.681627296587926</c:v>
                </c:pt>
                <c:pt idx="135">
                  <c:v>-23.845669291338581</c:v>
                </c:pt>
                <c:pt idx="136">
                  <c:v>-24.009711286089235</c:v>
                </c:pt>
                <c:pt idx="137">
                  <c:v>-24.173753280839893</c:v>
                </c:pt>
                <c:pt idx="138">
                  <c:v>-24.337795275590551</c:v>
                </c:pt>
                <c:pt idx="139">
                  <c:v>-24.501837270341206</c:v>
                </c:pt>
                <c:pt idx="140">
                  <c:v>-24.66587926509186</c:v>
                </c:pt>
                <c:pt idx="141">
                  <c:v>-24.829921259842518</c:v>
                </c:pt>
                <c:pt idx="142">
                  <c:v>-24.993963254593172</c:v>
                </c:pt>
                <c:pt idx="143">
                  <c:v>-25.15800524934383</c:v>
                </c:pt>
                <c:pt idx="144">
                  <c:v>-25.322047244094488</c:v>
                </c:pt>
                <c:pt idx="145">
                  <c:v>-25.486089238845143</c:v>
                </c:pt>
                <c:pt idx="146">
                  <c:v>-25.650131233595797</c:v>
                </c:pt>
                <c:pt idx="147">
                  <c:v>-25.814173228346455</c:v>
                </c:pt>
                <c:pt idx="148">
                  <c:v>-25.978215223097113</c:v>
                </c:pt>
                <c:pt idx="149">
                  <c:v>-26.142257217847767</c:v>
                </c:pt>
                <c:pt idx="150">
                  <c:v>-26.306299212598422</c:v>
                </c:pt>
                <c:pt idx="151">
                  <c:v>-26.47034120734908</c:v>
                </c:pt>
                <c:pt idx="152">
                  <c:v>-26.634383202099734</c:v>
                </c:pt>
                <c:pt idx="153">
                  <c:v>-26.798425196850392</c:v>
                </c:pt>
                <c:pt idx="154">
                  <c:v>-26.96246719160105</c:v>
                </c:pt>
                <c:pt idx="155">
                  <c:v>-27.126509186351704</c:v>
                </c:pt>
                <c:pt idx="156">
                  <c:v>-27.290551181102359</c:v>
                </c:pt>
                <c:pt idx="157">
                  <c:v>-27.454593175853017</c:v>
                </c:pt>
                <c:pt idx="158">
                  <c:v>-27.618635170603675</c:v>
                </c:pt>
                <c:pt idx="159">
                  <c:v>-27.782677165354329</c:v>
                </c:pt>
                <c:pt idx="160">
                  <c:v>-27.946719160104983</c:v>
                </c:pt>
                <c:pt idx="161">
                  <c:v>-28.110761154855645</c:v>
                </c:pt>
                <c:pt idx="162">
                  <c:v>-28.274803149606296</c:v>
                </c:pt>
                <c:pt idx="163">
                  <c:v>-28.438845144356954</c:v>
                </c:pt>
                <c:pt idx="164">
                  <c:v>-28.602887139107608</c:v>
                </c:pt>
                <c:pt idx="165">
                  <c:v>-28.766929133858266</c:v>
                </c:pt>
                <c:pt idx="166">
                  <c:v>-28.930971128608924</c:v>
                </c:pt>
                <c:pt idx="167">
                  <c:v>-29.095013123359578</c:v>
                </c:pt>
                <c:pt idx="168">
                  <c:v>-29.259055118110236</c:v>
                </c:pt>
                <c:pt idx="169">
                  <c:v>-29.423097112860887</c:v>
                </c:pt>
                <c:pt idx="170">
                  <c:v>-29.587139107611545</c:v>
                </c:pt>
                <c:pt idx="171">
                  <c:v>-29.751181102362207</c:v>
                </c:pt>
                <c:pt idx="172">
                  <c:v>-29.915223097112857</c:v>
                </c:pt>
                <c:pt idx="173">
                  <c:v>-30.079265091863515</c:v>
                </c:pt>
                <c:pt idx="174">
                  <c:v>-30.24330708661417</c:v>
                </c:pt>
                <c:pt idx="175">
                  <c:v>-30.407349081364828</c:v>
                </c:pt>
                <c:pt idx="176">
                  <c:v>-30.571391076115486</c:v>
                </c:pt>
                <c:pt idx="177">
                  <c:v>-30.73543307086614</c:v>
                </c:pt>
                <c:pt idx="178">
                  <c:v>-30.899475065616798</c:v>
                </c:pt>
                <c:pt idx="179">
                  <c:v>-31.063517060367449</c:v>
                </c:pt>
                <c:pt idx="180">
                  <c:v>-31.227559055118107</c:v>
                </c:pt>
                <c:pt idx="181">
                  <c:v>-31.391601049868765</c:v>
                </c:pt>
                <c:pt idx="182">
                  <c:v>-31.555643044619419</c:v>
                </c:pt>
                <c:pt idx="183">
                  <c:v>-31.719685039370077</c:v>
                </c:pt>
                <c:pt idx="184">
                  <c:v>-31.883727034120732</c:v>
                </c:pt>
                <c:pt idx="185">
                  <c:v>-32.047769028871393</c:v>
                </c:pt>
                <c:pt idx="186">
                  <c:v>-32.211811023622047</c:v>
                </c:pt>
                <c:pt idx="187">
                  <c:v>-32.375853018372702</c:v>
                </c:pt>
                <c:pt idx="188">
                  <c:v>-32.539895013123363</c:v>
                </c:pt>
                <c:pt idx="189">
                  <c:v>-32.703937007874011</c:v>
                </c:pt>
                <c:pt idx="190">
                  <c:v>-32.867979002624672</c:v>
                </c:pt>
                <c:pt idx="191">
                  <c:v>-33.032020997375326</c:v>
                </c:pt>
                <c:pt idx="192">
                  <c:v>-33.196062992125981</c:v>
                </c:pt>
                <c:pt idx="193">
                  <c:v>-33.360104986876642</c:v>
                </c:pt>
                <c:pt idx="194">
                  <c:v>-33.524146981627297</c:v>
                </c:pt>
                <c:pt idx="195">
                  <c:v>-33.688188976377951</c:v>
                </c:pt>
                <c:pt idx="196">
                  <c:v>-33.852230971128613</c:v>
                </c:pt>
                <c:pt idx="197">
                  <c:v>-34.016272965879267</c:v>
                </c:pt>
                <c:pt idx="198">
                  <c:v>-34.180314960629921</c:v>
                </c:pt>
                <c:pt idx="199">
                  <c:v>-34.344356955380576</c:v>
                </c:pt>
                <c:pt idx="200">
                  <c:v>-34.508398950131237</c:v>
                </c:pt>
                <c:pt idx="201">
                  <c:v>-34.672440944881892</c:v>
                </c:pt>
                <c:pt idx="202">
                  <c:v>-34.836482939632546</c:v>
                </c:pt>
                <c:pt idx="203">
                  <c:v>-35.000524934383208</c:v>
                </c:pt>
                <c:pt idx="204">
                  <c:v>-35.164566929133855</c:v>
                </c:pt>
                <c:pt idx="205">
                  <c:v>-35.328608923884516</c:v>
                </c:pt>
                <c:pt idx="206">
                  <c:v>-35.492650918635171</c:v>
                </c:pt>
                <c:pt idx="207">
                  <c:v>-35.656692913385825</c:v>
                </c:pt>
                <c:pt idx="208">
                  <c:v>-35.820734908136487</c:v>
                </c:pt>
                <c:pt idx="209">
                  <c:v>-35.984776902887141</c:v>
                </c:pt>
                <c:pt idx="210">
                  <c:v>-36.148818897637796</c:v>
                </c:pt>
                <c:pt idx="211">
                  <c:v>-36.312860892388457</c:v>
                </c:pt>
                <c:pt idx="212">
                  <c:v>-36.476902887139104</c:v>
                </c:pt>
                <c:pt idx="213">
                  <c:v>-36.640944881889766</c:v>
                </c:pt>
                <c:pt idx="214">
                  <c:v>-36.80498687664042</c:v>
                </c:pt>
                <c:pt idx="215">
                  <c:v>-36.969028871391075</c:v>
                </c:pt>
                <c:pt idx="216">
                  <c:v>-37.133070866141736</c:v>
                </c:pt>
                <c:pt idx="217">
                  <c:v>-37.297112860892391</c:v>
                </c:pt>
                <c:pt idx="218">
                  <c:v>-37.461154855643045</c:v>
                </c:pt>
                <c:pt idx="219">
                  <c:v>-37.625196850393699</c:v>
                </c:pt>
                <c:pt idx="220">
                  <c:v>-37.789238845144361</c:v>
                </c:pt>
                <c:pt idx="221">
                  <c:v>-37.953280839895015</c:v>
                </c:pt>
                <c:pt idx="222">
                  <c:v>-38.11732283464567</c:v>
                </c:pt>
                <c:pt idx="223">
                  <c:v>-38.281364829396331</c:v>
                </c:pt>
                <c:pt idx="224">
                  <c:v>-38.445406824146978</c:v>
                </c:pt>
                <c:pt idx="225">
                  <c:v>-38.60944881889764</c:v>
                </c:pt>
                <c:pt idx="226">
                  <c:v>-38.773490813648294</c:v>
                </c:pt>
                <c:pt idx="227">
                  <c:v>-38.937532808398949</c:v>
                </c:pt>
                <c:pt idx="228">
                  <c:v>-39.10157480314961</c:v>
                </c:pt>
                <c:pt idx="229">
                  <c:v>-39.265616797900265</c:v>
                </c:pt>
                <c:pt idx="230">
                  <c:v>-39.429658792650919</c:v>
                </c:pt>
                <c:pt idx="231">
                  <c:v>-39.59370078740158</c:v>
                </c:pt>
                <c:pt idx="232">
                  <c:v>-39.757742782152228</c:v>
                </c:pt>
                <c:pt idx="233">
                  <c:v>-39.921784776902889</c:v>
                </c:pt>
                <c:pt idx="234">
                  <c:v>-40.085826771653544</c:v>
                </c:pt>
                <c:pt idx="235">
                  <c:v>-40.249868766404198</c:v>
                </c:pt>
                <c:pt idx="236">
                  <c:v>-40.41391076115486</c:v>
                </c:pt>
                <c:pt idx="237">
                  <c:v>-40.577952755905514</c:v>
                </c:pt>
                <c:pt idx="238">
                  <c:v>-40.741994750656168</c:v>
                </c:pt>
                <c:pt idx="239">
                  <c:v>-40.906036745406823</c:v>
                </c:pt>
                <c:pt idx="240">
                  <c:v>-41.070078740157484</c:v>
                </c:pt>
                <c:pt idx="241">
                  <c:v>-41.234120734908139</c:v>
                </c:pt>
                <c:pt idx="242">
                  <c:v>-41.398162729658793</c:v>
                </c:pt>
                <c:pt idx="243">
                  <c:v>-41.562204724409447</c:v>
                </c:pt>
                <c:pt idx="244">
                  <c:v>-41.726246719160102</c:v>
                </c:pt>
                <c:pt idx="245">
                  <c:v>-41.890288713910763</c:v>
                </c:pt>
                <c:pt idx="246">
                  <c:v>-42.054330708661418</c:v>
                </c:pt>
                <c:pt idx="247">
                  <c:v>-42.218372703412072</c:v>
                </c:pt>
                <c:pt idx="248">
                  <c:v>-42.382414698162734</c:v>
                </c:pt>
                <c:pt idx="249">
                  <c:v>-42.546456692913381</c:v>
                </c:pt>
                <c:pt idx="250">
                  <c:v>-42.710498687664042</c:v>
                </c:pt>
                <c:pt idx="251">
                  <c:v>-42.874540682414704</c:v>
                </c:pt>
                <c:pt idx="252">
                  <c:v>-43.038582677165351</c:v>
                </c:pt>
                <c:pt idx="253">
                  <c:v>-43.202624671916013</c:v>
                </c:pt>
                <c:pt idx="254">
                  <c:v>-43.366666666666667</c:v>
                </c:pt>
                <c:pt idx="255">
                  <c:v>-43.530708661417322</c:v>
                </c:pt>
                <c:pt idx="256">
                  <c:v>-43.694750656167983</c:v>
                </c:pt>
                <c:pt idx="257">
                  <c:v>-43.858792650918637</c:v>
                </c:pt>
                <c:pt idx="258">
                  <c:v>-44.022834645669292</c:v>
                </c:pt>
                <c:pt idx="259">
                  <c:v>-44.186876640419946</c:v>
                </c:pt>
                <c:pt idx="260">
                  <c:v>-44.350918635170608</c:v>
                </c:pt>
                <c:pt idx="261">
                  <c:v>-44.514960629921262</c:v>
                </c:pt>
                <c:pt idx="262">
                  <c:v>-44.679002624671917</c:v>
                </c:pt>
                <c:pt idx="263">
                  <c:v>-44.843044619422571</c:v>
                </c:pt>
                <c:pt idx="264">
                  <c:v>-45.007086614173225</c:v>
                </c:pt>
                <c:pt idx="265">
                  <c:v>-45.171128608923887</c:v>
                </c:pt>
                <c:pt idx="266">
                  <c:v>-45.335170603674541</c:v>
                </c:pt>
                <c:pt idx="267">
                  <c:v>-45.499212598425196</c:v>
                </c:pt>
                <c:pt idx="268">
                  <c:v>-45.663254593175857</c:v>
                </c:pt>
                <c:pt idx="269">
                  <c:v>-45.827296587926504</c:v>
                </c:pt>
                <c:pt idx="270">
                  <c:v>-45.991338582677166</c:v>
                </c:pt>
                <c:pt idx="271">
                  <c:v>-46.155380577427827</c:v>
                </c:pt>
                <c:pt idx="272">
                  <c:v>-46.319422572178475</c:v>
                </c:pt>
                <c:pt idx="273">
                  <c:v>-46.483464566929136</c:v>
                </c:pt>
                <c:pt idx="274">
                  <c:v>-46.647506561679791</c:v>
                </c:pt>
                <c:pt idx="275">
                  <c:v>-46.811548556430445</c:v>
                </c:pt>
                <c:pt idx="276">
                  <c:v>-46.975590551181106</c:v>
                </c:pt>
                <c:pt idx="277">
                  <c:v>-47.139632545931761</c:v>
                </c:pt>
                <c:pt idx="278">
                  <c:v>-47.303674540682415</c:v>
                </c:pt>
                <c:pt idx="279">
                  <c:v>-47.46771653543307</c:v>
                </c:pt>
                <c:pt idx="280">
                  <c:v>-47.631758530183724</c:v>
                </c:pt>
                <c:pt idx="281">
                  <c:v>-47.795800524934386</c:v>
                </c:pt>
                <c:pt idx="282">
                  <c:v>-47.95984251968504</c:v>
                </c:pt>
                <c:pt idx="283">
                  <c:v>-48.123884514435694</c:v>
                </c:pt>
                <c:pt idx="284">
                  <c:v>-48.287926509186349</c:v>
                </c:pt>
                <c:pt idx="285">
                  <c:v>-48.45196850393701</c:v>
                </c:pt>
                <c:pt idx="286">
                  <c:v>-48.616010498687665</c:v>
                </c:pt>
                <c:pt idx="287">
                  <c:v>-48.780052493438319</c:v>
                </c:pt>
                <c:pt idx="288">
                  <c:v>-48.944094488188981</c:v>
                </c:pt>
                <c:pt idx="289">
                  <c:v>-49.108136482939628</c:v>
                </c:pt>
                <c:pt idx="290">
                  <c:v>-49.272178477690289</c:v>
                </c:pt>
                <c:pt idx="291">
                  <c:v>-49.436220472440951</c:v>
                </c:pt>
                <c:pt idx="292">
                  <c:v>-49.600262467191598</c:v>
                </c:pt>
                <c:pt idx="293">
                  <c:v>-49.76430446194226</c:v>
                </c:pt>
                <c:pt idx="294">
                  <c:v>-49.928346456692914</c:v>
                </c:pt>
                <c:pt idx="295">
                  <c:v>-50.092388451443568</c:v>
                </c:pt>
                <c:pt idx="296">
                  <c:v>-50.25643044619423</c:v>
                </c:pt>
                <c:pt idx="297">
                  <c:v>-50.420472440944884</c:v>
                </c:pt>
                <c:pt idx="298">
                  <c:v>-50.584514435695539</c:v>
                </c:pt>
                <c:pt idx="299">
                  <c:v>-50.748556430446193</c:v>
                </c:pt>
                <c:pt idx="300">
                  <c:v>-50.912598425196848</c:v>
                </c:pt>
                <c:pt idx="301">
                  <c:v>-51.076640419947509</c:v>
                </c:pt>
                <c:pt idx="302">
                  <c:v>-51.240682414698163</c:v>
                </c:pt>
                <c:pt idx="303">
                  <c:v>-51.404724409448818</c:v>
                </c:pt>
                <c:pt idx="304">
                  <c:v>-51.568766404199472</c:v>
                </c:pt>
                <c:pt idx="305">
                  <c:v>-51.732808398950134</c:v>
                </c:pt>
                <c:pt idx="306">
                  <c:v>-51.896850393700788</c:v>
                </c:pt>
                <c:pt idx="307">
                  <c:v>-52.060892388451443</c:v>
                </c:pt>
                <c:pt idx="308">
                  <c:v>-52.224934383202104</c:v>
                </c:pt>
                <c:pt idx="309">
                  <c:v>-52.388976377952751</c:v>
                </c:pt>
                <c:pt idx="310">
                  <c:v>-52.553018372703413</c:v>
                </c:pt>
                <c:pt idx="311">
                  <c:v>-52.717060367454074</c:v>
                </c:pt>
                <c:pt idx="312">
                  <c:v>-52.881102362204722</c:v>
                </c:pt>
                <c:pt idx="313">
                  <c:v>-53.045144356955383</c:v>
                </c:pt>
                <c:pt idx="314">
                  <c:v>-53.209186351706037</c:v>
                </c:pt>
                <c:pt idx="315">
                  <c:v>-53.373228346456692</c:v>
                </c:pt>
                <c:pt idx="316">
                  <c:v>-53.537270341207353</c:v>
                </c:pt>
                <c:pt idx="317">
                  <c:v>-53.701312335958008</c:v>
                </c:pt>
                <c:pt idx="318">
                  <c:v>-53.865354330708662</c:v>
                </c:pt>
                <c:pt idx="319">
                  <c:v>-54.029396325459317</c:v>
                </c:pt>
                <c:pt idx="320">
                  <c:v>-54.193438320209971</c:v>
                </c:pt>
                <c:pt idx="321">
                  <c:v>-54.357480314960632</c:v>
                </c:pt>
                <c:pt idx="322">
                  <c:v>-54.521522309711294</c:v>
                </c:pt>
                <c:pt idx="323">
                  <c:v>-54.685564304461941</c:v>
                </c:pt>
                <c:pt idx="324">
                  <c:v>-54.849606299212596</c:v>
                </c:pt>
                <c:pt idx="325">
                  <c:v>-55.013648293963257</c:v>
                </c:pt>
                <c:pt idx="326">
                  <c:v>-55.177690288713912</c:v>
                </c:pt>
                <c:pt idx="327">
                  <c:v>-55.341732283464573</c:v>
                </c:pt>
                <c:pt idx="328">
                  <c:v>-55.50577427821522</c:v>
                </c:pt>
                <c:pt idx="329">
                  <c:v>-55.669816272965875</c:v>
                </c:pt>
                <c:pt idx="330">
                  <c:v>-55.833858267716536</c:v>
                </c:pt>
                <c:pt idx="331">
                  <c:v>-55.997900262467191</c:v>
                </c:pt>
                <c:pt idx="332">
                  <c:v>-56.161942257217852</c:v>
                </c:pt>
                <c:pt idx="333">
                  <c:v>-56.325984251968499</c:v>
                </c:pt>
                <c:pt idx="334">
                  <c:v>-56.490026246719161</c:v>
                </c:pt>
                <c:pt idx="335">
                  <c:v>-56.654068241469815</c:v>
                </c:pt>
                <c:pt idx="336">
                  <c:v>-56.818110236220477</c:v>
                </c:pt>
                <c:pt idx="337">
                  <c:v>-56.982152230971131</c:v>
                </c:pt>
                <c:pt idx="338">
                  <c:v>-57.146194225721779</c:v>
                </c:pt>
                <c:pt idx="339">
                  <c:v>-57.31023622047244</c:v>
                </c:pt>
                <c:pt idx="340">
                  <c:v>-57.474278215223094</c:v>
                </c:pt>
                <c:pt idx="341">
                  <c:v>-57.638320209973756</c:v>
                </c:pt>
                <c:pt idx="342">
                  <c:v>-57.802362204724417</c:v>
                </c:pt>
                <c:pt idx="343">
                  <c:v>-57.966404199475058</c:v>
                </c:pt>
                <c:pt idx="344">
                  <c:v>-58.130446194225719</c:v>
                </c:pt>
                <c:pt idx="345">
                  <c:v>-58.294488188976381</c:v>
                </c:pt>
                <c:pt idx="346">
                  <c:v>-58.458530183727035</c:v>
                </c:pt>
                <c:pt idx="347">
                  <c:v>-58.622572178477697</c:v>
                </c:pt>
                <c:pt idx="348">
                  <c:v>-58.786614173228344</c:v>
                </c:pt>
                <c:pt idx="349">
                  <c:v>-58.950656167978998</c:v>
                </c:pt>
                <c:pt idx="350">
                  <c:v>-59.11469816272966</c:v>
                </c:pt>
                <c:pt idx="351">
                  <c:v>-59.278740157480314</c:v>
                </c:pt>
                <c:pt idx="352">
                  <c:v>-59.442782152230976</c:v>
                </c:pt>
                <c:pt idx="353">
                  <c:v>-59.606824146981623</c:v>
                </c:pt>
                <c:pt idx="354">
                  <c:v>-59.770866141732284</c:v>
                </c:pt>
                <c:pt idx="355">
                  <c:v>-59.934908136482939</c:v>
                </c:pt>
                <c:pt idx="356">
                  <c:v>-60.0989501312336</c:v>
                </c:pt>
                <c:pt idx="357">
                  <c:v>-60.262992125984255</c:v>
                </c:pt>
                <c:pt idx="358">
                  <c:v>-60.427034120734902</c:v>
                </c:pt>
                <c:pt idx="359">
                  <c:v>-60.591076115485563</c:v>
                </c:pt>
                <c:pt idx="360">
                  <c:v>-60.755118110236218</c:v>
                </c:pt>
                <c:pt idx="361">
                  <c:v>-60.919160104986879</c:v>
                </c:pt>
                <c:pt idx="362">
                  <c:v>-61.083202099737534</c:v>
                </c:pt>
                <c:pt idx="363">
                  <c:v>-61.247244094488181</c:v>
                </c:pt>
                <c:pt idx="364">
                  <c:v>-61.411286089238843</c:v>
                </c:pt>
                <c:pt idx="365">
                  <c:v>-61.575328083989504</c:v>
                </c:pt>
                <c:pt idx="366">
                  <c:v>-61.739370078740158</c:v>
                </c:pt>
                <c:pt idx="367">
                  <c:v>-61.90341207349082</c:v>
                </c:pt>
                <c:pt idx="368">
                  <c:v>-62.067454068241467</c:v>
                </c:pt>
                <c:pt idx="369">
                  <c:v>-62.231496062992122</c:v>
                </c:pt>
                <c:pt idx="370">
                  <c:v>-62.395538057742783</c:v>
                </c:pt>
                <c:pt idx="371">
                  <c:v>-62.559580052493438</c:v>
                </c:pt>
                <c:pt idx="372">
                  <c:v>-62.723622047244099</c:v>
                </c:pt>
                <c:pt idx="373">
                  <c:v>-62.887664041994746</c:v>
                </c:pt>
                <c:pt idx="374">
                  <c:v>-63.051706036745401</c:v>
                </c:pt>
                <c:pt idx="375">
                  <c:v>-63.215748031496062</c:v>
                </c:pt>
                <c:pt idx="376">
                  <c:v>-63.379790026246724</c:v>
                </c:pt>
                <c:pt idx="377">
                  <c:v>-63.543832020997378</c:v>
                </c:pt>
                <c:pt idx="378">
                  <c:v>-63.707874015748025</c:v>
                </c:pt>
                <c:pt idx="379">
                  <c:v>-63.871916010498687</c:v>
                </c:pt>
                <c:pt idx="380">
                  <c:v>-64.035958005249341</c:v>
                </c:pt>
                <c:pt idx="381">
                  <c:v>-64.2</c:v>
                </c:pt>
                <c:pt idx="382">
                  <c:v>-64.36404199475065</c:v>
                </c:pt>
                <c:pt idx="383">
                  <c:v>-64.528083989501297</c:v>
                </c:pt>
                <c:pt idx="384">
                  <c:v>-64.692125984251959</c:v>
                </c:pt>
                <c:pt idx="385">
                  <c:v>-64.85616797900262</c:v>
                </c:pt>
                <c:pt idx="386">
                  <c:v>-65.020209973753282</c:v>
                </c:pt>
                <c:pt idx="387">
                  <c:v>-65.184251968503943</c:v>
                </c:pt>
                <c:pt idx="388">
                  <c:v>-65.348293963254591</c:v>
                </c:pt>
                <c:pt idx="389">
                  <c:v>-65.512335958005238</c:v>
                </c:pt>
                <c:pt idx="390">
                  <c:v>-65.6763779527559</c:v>
                </c:pt>
                <c:pt idx="391">
                  <c:v>-65.840419947506561</c:v>
                </c:pt>
                <c:pt idx="392">
                  <c:v>-66.004461942257223</c:v>
                </c:pt>
                <c:pt idx="393">
                  <c:v>-66.16850393700787</c:v>
                </c:pt>
                <c:pt idx="394">
                  <c:v>-66.332545931758531</c:v>
                </c:pt>
                <c:pt idx="395">
                  <c:v>-66.496587926509193</c:v>
                </c:pt>
                <c:pt idx="396">
                  <c:v>-66.66062992125984</c:v>
                </c:pt>
                <c:pt idx="397">
                  <c:v>-66.824671916010502</c:v>
                </c:pt>
                <c:pt idx="398">
                  <c:v>-66.988713910761149</c:v>
                </c:pt>
                <c:pt idx="399">
                  <c:v>-67.15275590551181</c:v>
                </c:pt>
                <c:pt idx="400">
                  <c:v>-67.316797900262472</c:v>
                </c:pt>
                <c:pt idx="401">
                  <c:v>-67.480839895013119</c:v>
                </c:pt>
                <c:pt idx="402">
                  <c:v>-67.644881889763781</c:v>
                </c:pt>
                <c:pt idx="403">
                  <c:v>-67.808923884514428</c:v>
                </c:pt>
                <c:pt idx="404">
                  <c:v>-67.972965879265089</c:v>
                </c:pt>
                <c:pt idx="405">
                  <c:v>-68.137007874015751</c:v>
                </c:pt>
                <c:pt idx="406">
                  <c:v>-68.301049868766412</c:v>
                </c:pt>
                <c:pt idx="407">
                  <c:v>-68.46509186351706</c:v>
                </c:pt>
                <c:pt idx="408">
                  <c:v>-68.629133858267707</c:v>
                </c:pt>
                <c:pt idx="409">
                  <c:v>-68.793175853018369</c:v>
                </c:pt>
                <c:pt idx="410">
                  <c:v>-68.95721784776903</c:v>
                </c:pt>
                <c:pt idx="411">
                  <c:v>-69.121259842519692</c:v>
                </c:pt>
                <c:pt idx="412">
                  <c:v>-69.285301837270339</c:v>
                </c:pt>
                <c:pt idx="413">
                  <c:v>-69.449343832020986</c:v>
                </c:pt>
                <c:pt idx="414">
                  <c:v>-69.613385826771648</c:v>
                </c:pt>
                <c:pt idx="415">
                  <c:v>-69.777427821522309</c:v>
                </c:pt>
                <c:pt idx="416">
                  <c:v>-69.941469816272971</c:v>
                </c:pt>
                <c:pt idx="417">
                  <c:v>-70.105511811023632</c:v>
                </c:pt>
                <c:pt idx="418">
                  <c:v>-70.269553805774279</c:v>
                </c:pt>
                <c:pt idx="419">
                  <c:v>-70.433595800524927</c:v>
                </c:pt>
                <c:pt idx="420">
                  <c:v>-70.597637795275588</c:v>
                </c:pt>
                <c:pt idx="421">
                  <c:v>-70.76167979002625</c:v>
                </c:pt>
                <c:pt idx="422">
                  <c:v>-70.925721784776911</c:v>
                </c:pt>
                <c:pt idx="423">
                  <c:v>-71.089763779527559</c:v>
                </c:pt>
                <c:pt idx="424">
                  <c:v>-71.253805774278206</c:v>
                </c:pt>
                <c:pt idx="425">
                  <c:v>-71.417847769028867</c:v>
                </c:pt>
                <c:pt idx="426">
                  <c:v>-71.581889763779529</c:v>
                </c:pt>
                <c:pt idx="427">
                  <c:v>-71.74593175853019</c:v>
                </c:pt>
                <c:pt idx="428">
                  <c:v>-71.909973753280838</c:v>
                </c:pt>
                <c:pt idx="429">
                  <c:v>-72.074015748031499</c:v>
                </c:pt>
                <c:pt idx="430">
                  <c:v>-72.2380577427821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03-4C30-ACE6-08E13956A87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7C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2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303-4C30-ACE6-08E13956A87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7C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2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03-4C30-ACE6-08E13956A87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7C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2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303-4C30-ACE6-08E13956A87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7C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2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303-4C30-ACE6-08E13956A87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27C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27C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303-4C30-ACE6-08E13956A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8C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AD$14:$AD$447</c:f>
              <c:numCache>
                <c:formatCode>0</c:formatCode>
                <c:ptCount val="434"/>
                <c:pt idx="0">
                  <c:v>27.952329524606842</c:v>
                </c:pt>
                <c:pt idx="1">
                  <c:v>28.76554683219064</c:v>
                </c:pt>
                <c:pt idx="2">
                  <c:v>29.656593103795593</c:v>
                </c:pt>
                <c:pt idx="3">
                  <c:v>22.110134169682862</c:v>
                </c:pt>
                <c:pt idx="4">
                  <c:v>30.548201254828353</c:v>
                </c:pt>
                <c:pt idx="5">
                  <c:v>4.3248562456424109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</c:v>
                </c:pt>
                <c:pt idx="16">
                  <c:v>5.3088861100823337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4.9246519718136739</c:v>
                </c:pt>
                <c:pt idx="21">
                  <c:v>6.5572644907788771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2.1348005418775942</c:v>
                </c:pt>
                <c:pt idx="26">
                  <c:v>3.9158862526020388</c:v>
                </c:pt>
                <c:pt idx="27">
                  <c:v>4.2307229228560992</c:v>
                </c:pt>
                <c:pt idx="28">
                  <c:v>12.045684247866218</c:v>
                </c:pt>
                <c:pt idx="29">
                  <c:v>23.277038449304843</c:v>
                </c:pt>
                <c:pt idx="30">
                  <c:v>43.360294754304554</c:v>
                </c:pt>
                <c:pt idx="31">
                  <c:v>32.140843203737006</c:v>
                </c:pt>
                <c:pt idx="32">
                  <c:v>12.757195326378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2.7823733442132355</c:v>
                </c:pt>
                <c:pt idx="82">
                  <c:v>5.5246300314044916</c:v>
                </c:pt>
                <c:pt idx="83">
                  <c:v>23.34888681499417</c:v>
                </c:pt>
                <c:pt idx="84">
                  <c:v>12.784350435792863</c:v>
                </c:pt>
                <c:pt idx="85">
                  <c:v>3.3324766064189841</c:v>
                </c:pt>
                <c:pt idx="86">
                  <c:v>3.7561648257677298</c:v>
                </c:pt>
                <c:pt idx="87">
                  <c:v>4.0959275230844074</c:v>
                </c:pt>
                <c:pt idx="88">
                  <c:v>2.5145777172975126</c:v>
                </c:pt>
                <c:pt idx="89">
                  <c:v>3.7771296540676431</c:v>
                </c:pt>
                <c:pt idx="90">
                  <c:v>23.853429905538107</c:v>
                </c:pt>
                <c:pt idx="91">
                  <c:v>21.019353015774083</c:v>
                </c:pt>
                <c:pt idx="92">
                  <c:v>12.036584351904752</c:v>
                </c:pt>
                <c:pt idx="93">
                  <c:v>29.898221954769731</c:v>
                </c:pt>
                <c:pt idx="94">
                  <c:v>10.037698507706537</c:v>
                </c:pt>
                <c:pt idx="95">
                  <c:v>1.8107312630056713</c:v>
                </c:pt>
                <c:pt idx="96">
                  <c:v>2.5945600132869027</c:v>
                </c:pt>
                <c:pt idx="97">
                  <c:v>2.284043777390961</c:v>
                </c:pt>
                <c:pt idx="98">
                  <c:v>2.9973965308951049</c:v>
                </c:pt>
                <c:pt idx="99">
                  <c:v>2.7198929416914881</c:v>
                </c:pt>
                <c:pt idx="100">
                  <c:v>2.5036014068560872</c:v>
                </c:pt>
                <c:pt idx="101">
                  <c:v>2.6026647249702157</c:v>
                </c:pt>
                <c:pt idx="102">
                  <c:v>3.1036220419261391</c:v>
                </c:pt>
                <c:pt idx="103">
                  <c:v>2.2594829959042442</c:v>
                </c:pt>
                <c:pt idx="104">
                  <c:v>1.4206786024619382</c:v>
                </c:pt>
                <c:pt idx="105">
                  <c:v>2.6076798628105227</c:v>
                </c:pt>
                <c:pt idx="106">
                  <c:v>4.1702897455897583</c:v>
                </c:pt>
                <c:pt idx="107">
                  <c:v>3.3810135862057997</c:v>
                </c:pt>
                <c:pt idx="108">
                  <c:v>7.832676053369509</c:v>
                </c:pt>
                <c:pt idx="109">
                  <c:v>3.3312634707249691</c:v>
                </c:pt>
                <c:pt idx="110">
                  <c:v>2.9300818354718738</c:v>
                </c:pt>
                <c:pt idx="111">
                  <c:v>2.6500227967154664</c:v>
                </c:pt>
                <c:pt idx="112">
                  <c:v>2.7482746372109128</c:v>
                </c:pt>
                <c:pt idx="113">
                  <c:v>2.9139006247181656</c:v>
                </c:pt>
                <c:pt idx="114">
                  <c:v>2.4221811018657906</c:v>
                </c:pt>
                <c:pt idx="115">
                  <c:v>2.6122321296000113</c:v>
                </c:pt>
                <c:pt idx="116">
                  <c:v>2.7763237295319163</c:v>
                </c:pt>
                <c:pt idx="117">
                  <c:v>3.6436439961415896</c:v>
                </c:pt>
                <c:pt idx="118">
                  <c:v>3.9644838458910314</c:v>
                </c:pt>
                <c:pt idx="119">
                  <c:v>3.4992452488493972</c:v>
                </c:pt>
                <c:pt idx="120">
                  <c:v>3.0049184012803329</c:v>
                </c:pt>
                <c:pt idx="121">
                  <c:v>2.4467065158262877</c:v>
                </c:pt>
                <c:pt idx="122">
                  <c:v>1.8386458212180501</c:v>
                </c:pt>
                <c:pt idx="123">
                  <c:v>3.6052512185043826</c:v>
                </c:pt>
                <c:pt idx="124">
                  <c:v>10.011316234386515</c:v>
                </c:pt>
                <c:pt idx="125">
                  <c:v>5.2378880700956092</c:v>
                </c:pt>
                <c:pt idx="126">
                  <c:v>5.2587239223972286</c:v>
                </c:pt>
                <c:pt idx="127">
                  <c:v>3.5146310618490335</c:v>
                </c:pt>
                <c:pt idx="128">
                  <c:v>3.2145724459619203</c:v>
                </c:pt>
                <c:pt idx="129">
                  <c:v>3.5428789364510833</c:v>
                </c:pt>
                <c:pt idx="130">
                  <c:v>4.2775760569024603</c:v>
                </c:pt>
                <c:pt idx="131">
                  <c:v>4.015399885927625</c:v>
                </c:pt>
                <c:pt idx="132">
                  <c:v>2.6385816745075861</c:v>
                </c:pt>
                <c:pt idx="133">
                  <c:v>2.7142467580137488</c:v>
                </c:pt>
                <c:pt idx="134">
                  <c:v>6.3477533889195037</c:v>
                </c:pt>
                <c:pt idx="135">
                  <c:v>4.1548672564303146</c:v>
                </c:pt>
                <c:pt idx="136">
                  <c:v>4.3178012377386015</c:v>
                </c:pt>
                <c:pt idx="137">
                  <c:v>3.6603641583063182</c:v>
                </c:pt>
                <c:pt idx="138">
                  <c:v>3.3608123635217542</c:v>
                </c:pt>
                <c:pt idx="139">
                  <c:v>3.0371487444416441</c:v>
                </c:pt>
                <c:pt idx="140">
                  <c:v>2.7913722920361561</c:v>
                </c:pt>
                <c:pt idx="141">
                  <c:v>2.9304382055242888</c:v>
                </c:pt>
                <c:pt idx="142">
                  <c:v>3.627154837452307</c:v>
                </c:pt>
                <c:pt idx="143">
                  <c:v>8.4942931042170144</c:v>
                </c:pt>
                <c:pt idx="144">
                  <c:v>4.3979695985492073</c:v>
                </c:pt>
                <c:pt idx="145">
                  <c:v>5.4641908173784213</c:v>
                </c:pt>
                <c:pt idx="146">
                  <c:v>6.1342970830194101</c:v>
                </c:pt>
                <c:pt idx="147">
                  <c:v>9.6593288348776021</c:v>
                </c:pt>
                <c:pt idx="148">
                  <c:v>4.3309776451706519</c:v>
                </c:pt>
                <c:pt idx="149">
                  <c:v>5.9784010821870197</c:v>
                </c:pt>
                <c:pt idx="150">
                  <c:v>5.8554883359281575</c:v>
                </c:pt>
                <c:pt idx="151">
                  <c:v>8.9454603059797808</c:v>
                </c:pt>
                <c:pt idx="152">
                  <c:v>7.1507823699935376</c:v>
                </c:pt>
                <c:pt idx="153">
                  <c:v>5.5170009330641463</c:v>
                </c:pt>
                <c:pt idx="154">
                  <c:v>7.2793339199279892</c:v>
                </c:pt>
                <c:pt idx="155">
                  <c:v>6.0836985080386032</c:v>
                </c:pt>
                <c:pt idx="156">
                  <c:v>4.8181325440289839</c:v>
                </c:pt>
                <c:pt idx="157">
                  <c:v>8.1896335612126556</c:v>
                </c:pt>
                <c:pt idx="158">
                  <c:v>7.7241943983866186</c:v>
                </c:pt>
                <c:pt idx="159">
                  <c:v>4.7727885805407597</c:v>
                </c:pt>
                <c:pt idx="160">
                  <c:v>4.8141258781310814</c:v>
                </c:pt>
                <c:pt idx="161">
                  <c:v>4.1288945989704917</c:v>
                </c:pt>
                <c:pt idx="162">
                  <c:v>4.9944083231220278</c:v>
                </c:pt>
                <c:pt idx="163">
                  <c:v>5.7850945384747119</c:v>
                </c:pt>
                <c:pt idx="164">
                  <c:v>6.073628114559753</c:v>
                </c:pt>
                <c:pt idx="165">
                  <c:v>5.4443316502758154</c:v>
                </c:pt>
                <c:pt idx="166">
                  <c:v>4.9663423932732318</c:v>
                </c:pt>
                <c:pt idx="167">
                  <c:v>3.9526702122336004</c:v>
                </c:pt>
                <c:pt idx="168">
                  <c:v>4.7585579458644016</c:v>
                </c:pt>
                <c:pt idx="169">
                  <c:v>5.0596617536555524</c:v>
                </c:pt>
                <c:pt idx="170">
                  <c:v>4.1496002611887253</c:v>
                </c:pt>
                <c:pt idx="171">
                  <c:v>3.6835158476399372</c:v>
                </c:pt>
                <c:pt idx="172">
                  <c:v>3.6974983640078518</c:v>
                </c:pt>
                <c:pt idx="173">
                  <c:v>3.6167761819340125</c:v>
                </c:pt>
                <c:pt idx="174">
                  <c:v>3.9007300818572843</c:v>
                </c:pt>
                <c:pt idx="175">
                  <c:v>4.4408600716397979</c:v>
                </c:pt>
                <c:pt idx="176">
                  <c:v>4.1920084829110005</c:v>
                </c:pt>
                <c:pt idx="177">
                  <c:v>3.9919251614675852</c:v>
                </c:pt>
                <c:pt idx="178">
                  <c:v>4.4222974938191761</c:v>
                </c:pt>
                <c:pt idx="179">
                  <c:v>3.7274278342246987</c:v>
                </c:pt>
                <c:pt idx="180">
                  <c:v>3.3426226477093648</c:v>
                </c:pt>
                <c:pt idx="181">
                  <c:v>3.2494732299674109</c:v>
                </c:pt>
                <c:pt idx="182">
                  <c:v>3.5880100944717119</c:v>
                </c:pt>
                <c:pt idx="183">
                  <c:v>4.4502505674964645</c:v>
                </c:pt>
                <c:pt idx="184">
                  <c:v>4.860794306185741</c:v>
                </c:pt>
                <c:pt idx="185">
                  <c:v>4.0070157304430767</c:v>
                </c:pt>
                <c:pt idx="186">
                  <c:v>3.1063444006292675</c:v>
                </c:pt>
                <c:pt idx="187">
                  <c:v>2.6982115838422898</c:v>
                </c:pt>
                <c:pt idx="188">
                  <c:v>3.2588087497438654</c:v>
                </c:pt>
                <c:pt idx="189">
                  <c:v>3.0965996401274118</c:v>
                </c:pt>
                <c:pt idx="190">
                  <c:v>2.7948323691428509</c:v>
                </c:pt>
                <c:pt idx="191">
                  <c:v>2.959309137955239</c:v>
                </c:pt>
                <c:pt idx="192">
                  <c:v>3.2489079606407412</c:v>
                </c:pt>
                <c:pt idx="193">
                  <c:v>3.2081786779039612</c:v>
                </c:pt>
                <c:pt idx="194">
                  <c:v>2.5841422963140666</c:v>
                </c:pt>
                <c:pt idx="195">
                  <c:v>3.0227225981751054</c:v>
                </c:pt>
                <c:pt idx="196">
                  <c:v>2.9460505320283081</c:v>
                </c:pt>
                <c:pt idx="197">
                  <c:v>2.9229973186135298</c:v>
                </c:pt>
                <c:pt idx="198">
                  <c:v>2.6993962395120348</c:v>
                </c:pt>
                <c:pt idx="199">
                  <c:v>2.8710085417941915</c:v>
                </c:pt>
                <c:pt idx="200">
                  <c:v>2.7233547251223134</c:v>
                </c:pt>
                <c:pt idx="201">
                  <c:v>2.595214696431472</c:v>
                </c:pt>
                <c:pt idx="202">
                  <c:v>2.7322354608413697</c:v>
                </c:pt>
                <c:pt idx="203">
                  <c:v>2.714154462548529</c:v>
                </c:pt>
                <c:pt idx="204">
                  <c:v>2.787053170524203</c:v>
                </c:pt>
                <c:pt idx="205">
                  <c:v>3.3327282017060371</c:v>
                </c:pt>
                <c:pt idx="206">
                  <c:v>3.1289861924049074</c:v>
                </c:pt>
                <c:pt idx="207">
                  <c:v>3.3769093886591941</c:v>
                </c:pt>
                <c:pt idx="208">
                  <c:v>3.0628089062641815</c:v>
                </c:pt>
                <c:pt idx="209">
                  <c:v>2.901049015491715</c:v>
                </c:pt>
                <c:pt idx="210">
                  <c:v>3.3611044931774399</c:v>
                </c:pt>
                <c:pt idx="211">
                  <c:v>3.3022120395411902</c:v>
                </c:pt>
                <c:pt idx="212">
                  <c:v>3.4164857671401077</c:v>
                </c:pt>
                <c:pt idx="213">
                  <c:v>2.7751285699167805</c:v>
                </c:pt>
                <c:pt idx="214">
                  <c:v>2.6534729998372022</c:v>
                </c:pt>
                <c:pt idx="215">
                  <c:v>2.5664294019872376</c:v>
                </c:pt>
                <c:pt idx="216">
                  <c:v>2.5543433144254459</c:v>
                </c:pt>
                <c:pt idx="217">
                  <c:v>2.5650246245914259</c:v>
                </c:pt>
                <c:pt idx="218">
                  <c:v>2.6948692302610855</c:v>
                </c:pt>
                <c:pt idx="219">
                  <c:v>2.8268786162902111</c:v>
                </c:pt>
                <c:pt idx="220">
                  <c:v>2.8789645350328317</c:v>
                </c:pt>
                <c:pt idx="221">
                  <c:v>2.8552530543934633</c:v>
                </c:pt>
                <c:pt idx="222">
                  <c:v>2.7845364613914372</c:v>
                </c:pt>
                <c:pt idx="223">
                  <c:v>2.7389444058100958</c:v>
                </c:pt>
                <c:pt idx="224">
                  <c:v>2.6337981576616762</c:v>
                </c:pt>
                <c:pt idx="225">
                  <c:v>2.6485272890643925</c:v>
                </c:pt>
                <c:pt idx="226">
                  <c:v>2.6692637465506004</c:v>
                </c:pt>
                <c:pt idx="227">
                  <c:v>2.7289920269009866</c:v>
                </c:pt>
                <c:pt idx="228">
                  <c:v>2.8752277023137975</c:v>
                </c:pt>
                <c:pt idx="229">
                  <c:v>3.1626373785475019</c:v>
                </c:pt>
                <c:pt idx="230">
                  <c:v>3.0957950512742896</c:v>
                </c:pt>
                <c:pt idx="231">
                  <c:v>3.0270869562142222</c:v>
                </c:pt>
                <c:pt idx="232">
                  <c:v>3.0564833687266968</c:v>
                </c:pt>
                <c:pt idx="233">
                  <c:v>3.1749158082243332</c:v>
                </c:pt>
                <c:pt idx="234">
                  <c:v>3.3467838592231631</c:v>
                </c:pt>
                <c:pt idx="235">
                  <c:v>3.2241164544303249</c:v>
                </c:pt>
                <c:pt idx="236">
                  <c:v>3.1904658050147461</c:v>
                </c:pt>
                <c:pt idx="237">
                  <c:v>3.1893440015240921</c:v>
                </c:pt>
                <c:pt idx="238">
                  <c:v>3.0757710530687206</c:v>
                </c:pt>
                <c:pt idx="239">
                  <c:v>3.2043210074576987</c:v>
                </c:pt>
                <c:pt idx="240">
                  <c:v>3.2141562563087853</c:v>
                </c:pt>
                <c:pt idx="241">
                  <c:v>3.3178872512060638</c:v>
                </c:pt>
                <c:pt idx="242">
                  <c:v>3.1555615136197543</c:v>
                </c:pt>
                <c:pt idx="243">
                  <c:v>3.0360148565945222</c:v>
                </c:pt>
                <c:pt idx="244">
                  <c:v>2.8237097620133285</c:v>
                </c:pt>
                <c:pt idx="245">
                  <c:v>3.0649892042592719</c:v>
                </c:pt>
                <c:pt idx="246">
                  <c:v>3.3528858370201693</c:v>
                </c:pt>
                <c:pt idx="247">
                  <c:v>3.6818127159464171</c:v>
                </c:pt>
                <c:pt idx="248">
                  <c:v>3.5448148199187646</c:v>
                </c:pt>
                <c:pt idx="249">
                  <c:v>3.3208785918494201</c:v>
                </c:pt>
                <c:pt idx="250">
                  <c:v>2.9740981529703916</c:v>
                </c:pt>
                <c:pt idx="251">
                  <c:v>3.1656103605053318</c:v>
                </c:pt>
                <c:pt idx="252">
                  <c:v>2.97292108715944</c:v>
                </c:pt>
                <c:pt idx="253">
                  <c:v>2.7646518161772256</c:v>
                </c:pt>
                <c:pt idx="254">
                  <c:v>2.7654433105161944</c:v>
                </c:pt>
                <c:pt idx="255">
                  <c:v>2.5965755900432157</c:v>
                </c:pt>
                <c:pt idx="256">
                  <c:v>2.7101516372000298</c:v>
                </c:pt>
                <c:pt idx="257">
                  <c:v>2.8066537040972239</c:v>
                </c:pt>
                <c:pt idx="258">
                  <c:v>2.8576058178391506</c:v>
                </c:pt>
                <c:pt idx="259">
                  <c:v>2.8930405496037883</c:v>
                </c:pt>
                <c:pt idx="260">
                  <c:v>2.9777804707008526</c:v>
                </c:pt>
                <c:pt idx="261">
                  <c:v>3.0579983506698754</c:v>
                </c:pt>
                <c:pt idx="262">
                  <c:v>2.9496448485859492</c:v>
                </c:pt>
                <c:pt idx="263">
                  <c:v>2.8501659227158349</c:v>
                </c:pt>
                <c:pt idx="264">
                  <c:v>2.9722182632665852</c:v>
                </c:pt>
                <c:pt idx="265">
                  <c:v>3.1066659260926501</c:v>
                </c:pt>
                <c:pt idx="266">
                  <c:v>3.233355316917057</c:v>
                </c:pt>
                <c:pt idx="267">
                  <c:v>3.2563501883924726</c:v>
                </c:pt>
                <c:pt idx="268">
                  <c:v>3.4104990528579755</c:v>
                </c:pt>
                <c:pt idx="269">
                  <c:v>3.4959715745907856</c:v>
                </c:pt>
                <c:pt idx="270">
                  <c:v>3.4190160337761144</c:v>
                </c:pt>
                <c:pt idx="271">
                  <c:v>3.5937154585020528</c:v>
                </c:pt>
                <c:pt idx="272">
                  <c:v>3.9013281768704422</c:v>
                </c:pt>
                <c:pt idx="273">
                  <c:v>4.0217038481643055</c:v>
                </c:pt>
                <c:pt idx="274">
                  <c:v>4.0359280093286305</c:v>
                </c:pt>
                <c:pt idx="275">
                  <c:v>4.064687365150947</c:v>
                </c:pt>
                <c:pt idx="276">
                  <c:v>3.8588266834341152</c:v>
                </c:pt>
                <c:pt idx="277">
                  <c:v>4.1178557006208774</c:v>
                </c:pt>
                <c:pt idx="278">
                  <c:v>4.3200444281664625</c:v>
                </c:pt>
                <c:pt idx="279">
                  <c:v>4.5171183569695872</c:v>
                </c:pt>
                <c:pt idx="280">
                  <c:v>4.9155682823454558</c:v>
                </c:pt>
                <c:pt idx="281">
                  <c:v>4.9964419232092965</c:v>
                </c:pt>
                <c:pt idx="282">
                  <c:v>4.7056474940368229</c:v>
                </c:pt>
                <c:pt idx="283">
                  <c:v>4.7456305990505339</c:v>
                </c:pt>
                <c:pt idx="284">
                  <c:v>4.8516164954308341</c:v>
                </c:pt>
                <c:pt idx="285">
                  <c:v>4.8541880357407701</c:v>
                </c:pt>
                <c:pt idx="286">
                  <c:v>5.0092372521648896</c:v>
                </c:pt>
                <c:pt idx="287">
                  <c:v>4.9888598075899129</c:v>
                </c:pt>
                <c:pt idx="288">
                  <c:v>4.8551730365686421</c:v>
                </c:pt>
                <c:pt idx="289">
                  <c:v>5.0550993430087967</c:v>
                </c:pt>
                <c:pt idx="290">
                  <c:v>5.0994765002130569</c:v>
                </c:pt>
                <c:pt idx="291">
                  <c:v>4.8095548432997051</c:v>
                </c:pt>
                <c:pt idx="292">
                  <c:v>4.8151882129592307</c:v>
                </c:pt>
                <c:pt idx="293">
                  <c:v>4.8523559961913101</c:v>
                </c:pt>
                <c:pt idx="294">
                  <c:v>4.5126072722349768</c:v>
                </c:pt>
                <c:pt idx="295">
                  <c:v>4.860641099389202</c:v>
                </c:pt>
                <c:pt idx="296">
                  <c:v>5.2371226223560434</c:v>
                </c:pt>
                <c:pt idx="297">
                  <c:v>5.1674946194010829</c:v>
                </c:pt>
                <c:pt idx="298">
                  <c:v>5.2665619768003573</c:v>
                </c:pt>
                <c:pt idx="299">
                  <c:v>5.1497262643144062</c:v>
                </c:pt>
                <c:pt idx="300">
                  <c:v>4.9162769456660831</c:v>
                </c:pt>
                <c:pt idx="301">
                  <c:v>4.7904599774394985</c:v>
                </c:pt>
                <c:pt idx="302">
                  <c:v>4.9523486543919137</c:v>
                </c:pt>
                <c:pt idx="303">
                  <c:v>5.1196292093384912</c:v>
                </c:pt>
                <c:pt idx="304">
                  <c:v>5.2640629363418903</c:v>
                </c:pt>
                <c:pt idx="305">
                  <c:v>5.5909418050767012</c:v>
                </c:pt>
                <c:pt idx="306">
                  <c:v>5.7583437135820947</c:v>
                </c:pt>
                <c:pt idx="307">
                  <c:v>5.6779091079891177</c:v>
                </c:pt>
                <c:pt idx="308">
                  <c:v>6.4075141816858725</c:v>
                </c:pt>
                <c:pt idx="309">
                  <c:v>6.0272069844990277</c:v>
                </c:pt>
                <c:pt idx="310">
                  <c:v>5.0631591059009882</c:v>
                </c:pt>
                <c:pt idx="311">
                  <c:v>5.5644452272848559</c:v>
                </c:pt>
                <c:pt idx="312">
                  <c:v>5.5302084643495224</c:v>
                </c:pt>
                <c:pt idx="313">
                  <c:v>5.891374253772959</c:v>
                </c:pt>
                <c:pt idx="314">
                  <c:v>5.7045818994110729</c:v>
                </c:pt>
                <c:pt idx="315">
                  <c:v>5.9170448893283982</c:v>
                </c:pt>
                <c:pt idx="316">
                  <c:v>5.744804414758848</c:v>
                </c:pt>
                <c:pt idx="317">
                  <c:v>5.6484186336032867</c:v>
                </c:pt>
                <c:pt idx="318">
                  <c:v>5.337893681491046</c:v>
                </c:pt>
                <c:pt idx="319">
                  <c:v>5.1137933958266562</c:v>
                </c:pt>
                <c:pt idx="320">
                  <c:v>4.9950704567353554</c:v>
                </c:pt>
                <c:pt idx="321">
                  <c:v>5.1576743169178947</c:v>
                </c:pt>
                <c:pt idx="322">
                  <c:v>5.2212423871427012</c:v>
                </c:pt>
                <c:pt idx="323">
                  <c:v>5.1319642193932102</c:v>
                </c:pt>
                <c:pt idx="324">
                  <c:v>5.2733912586370515</c:v>
                </c:pt>
                <c:pt idx="325">
                  <c:v>5.2222381390302033</c:v>
                </c:pt>
                <c:pt idx="326">
                  <c:v>5.3174045071769385</c:v>
                </c:pt>
                <c:pt idx="327">
                  <c:v>5.2378905872961621</c:v>
                </c:pt>
                <c:pt idx="328">
                  <c:v>5.1891410452418718</c:v>
                </c:pt>
                <c:pt idx="329">
                  <c:v>4.5785556124463236</c:v>
                </c:pt>
                <c:pt idx="330">
                  <c:v>5.1174291215412158</c:v>
                </c:pt>
                <c:pt idx="331">
                  <c:v>5.1908646283091358</c:v>
                </c:pt>
                <c:pt idx="332">
                  <c:v>5.3936165720610596</c:v>
                </c:pt>
                <c:pt idx="333">
                  <c:v>5.5518587263874402</c:v>
                </c:pt>
                <c:pt idx="334">
                  <c:v>5.4036275178529962</c:v>
                </c:pt>
                <c:pt idx="335">
                  <c:v>5.3791667929113167</c:v>
                </c:pt>
                <c:pt idx="336">
                  <c:v>5.3139768259566917</c:v>
                </c:pt>
                <c:pt idx="337">
                  <c:v>4.8223465825276577</c:v>
                </c:pt>
                <c:pt idx="338">
                  <c:v>5.2503998026535488</c:v>
                </c:pt>
                <c:pt idx="339">
                  <c:v>4.2832974034756672</c:v>
                </c:pt>
                <c:pt idx="340">
                  <c:v>3.038408245882954</c:v>
                </c:pt>
                <c:pt idx="341">
                  <c:v>2.626400901193322</c:v>
                </c:pt>
                <c:pt idx="342">
                  <c:v>0.35</c:v>
                </c:pt>
                <c:pt idx="343">
                  <c:v>3.0754617900025893</c:v>
                </c:pt>
                <c:pt idx="344">
                  <c:v>2.7651046468007623</c:v>
                </c:pt>
                <c:pt idx="345">
                  <c:v>1.0881812689689285</c:v>
                </c:pt>
                <c:pt idx="346">
                  <c:v>4.1242481146485783</c:v>
                </c:pt>
                <c:pt idx="347">
                  <c:v>2.9465836758492765</c:v>
                </c:pt>
                <c:pt idx="348">
                  <c:v>2.0164010985524885</c:v>
                </c:pt>
                <c:pt idx="349">
                  <c:v>2.6360807521906127</c:v>
                </c:pt>
                <c:pt idx="350">
                  <c:v>0.81544911420212474</c:v>
                </c:pt>
                <c:pt idx="351">
                  <c:v>1.7456979473410268</c:v>
                </c:pt>
                <c:pt idx="352">
                  <c:v>0.89737033814987055</c:v>
                </c:pt>
                <c:pt idx="353">
                  <c:v>0.99138755324149264</c:v>
                </c:pt>
                <c:pt idx="354">
                  <c:v>2.2681321215795136</c:v>
                </c:pt>
                <c:pt idx="355">
                  <c:v>1.3316235525077316</c:v>
                </c:pt>
                <c:pt idx="356">
                  <c:v>0.35</c:v>
                </c:pt>
                <c:pt idx="357">
                  <c:v>1.7093305008238406</c:v>
                </c:pt>
                <c:pt idx="358">
                  <c:v>1.8466604617032778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1.8911907263654097</c:v>
                </c:pt>
                <c:pt idx="364">
                  <c:v>2.8467485354661735</c:v>
                </c:pt>
                <c:pt idx="365">
                  <c:v>2.7203085868700541</c:v>
                </c:pt>
                <c:pt idx="366">
                  <c:v>2.7864897279377128</c:v>
                </c:pt>
                <c:pt idx="367">
                  <c:v>3.5402836501986275</c:v>
                </c:pt>
                <c:pt idx="368">
                  <c:v>3.1625258329386998</c:v>
                </c:pt>
                <c:pt idx="369">
                  <c:v>11.648529000573792</c:v>
                </c:pt>
                <c:pt idx="370">
                  <c:v>3.1454807257233321</c:v>
                </c:pt>
                <c:pt idx="371">
                  <c:v>5.3970765720944449</c:v>
                </c:pt>
                <c:pt idx="372">
                  <c:v>6.3069949405079342</c:v>
                </c:pt>
                <c:pt idx="373">
                  <c:v>5.6082569286355302</c:v>
                </c:pt>
                <c:pt idx="374">
                  <c:v>5.1904789038273034</c:v>
                </c:pt>
                <c:pt idx="375">
                  <c:v>5.7081743869859647</c:v>
                </c:pt>
                <c:pt idx="376">
                  <c:v>7.8718408542322553</c:v>
                </c:pt>
                <c:pt idx="377">
                  <c:v>9.7976737644588479</c:v>
                </c:pt>
                <c:pt idx="378">
                  <c:v>2.2626556500298354</c:v>
                </c:pt>
                <c:pt idx="379">
                  <c:v>20.094584706439317</c:v>
                </c:pt>
                <c:pt idx="380">
                  <c:v>2.6212646381711959</c:v>
                </c:pt>
                <c:pt idx="381">
                  <c:v>6.4382582241799451</c:v>
                </c:pt>
                <c:pt idx="382">
                  <c:v>9.7564140243345694</c:v>
                </c:pt>
                <c:pt idx="383">
                  <c:v>8.5273574058176465</c:v>
                </c:pt>
                <c:pt idx="384">
                  <c:v>10.003929330515859</c:v>
                </c:pt>
                <c:pt idx="385">
                  <c:v>9.9442772538024684</c:v>
                </c:pt>
                <c:pt idx="386">
                  <c:v>8.6431928373224238</c:v>
                </c:pt>
                <c:pt idx="387">
                  <c:v>9.2673286431267741</c:v>
                </c:pt>
                <c:pt idx="388">
                  <c:v>11.28197366438517</c:v>
                </c:pt>
                <c:pt idx="389">
                  <c:v>11.425953612764195</c:v>
                </c:pt>
                <c:pt idx="390">
                  <c:v>7.9076982935211841</c:v>
                </c:pt>
                <c:pt idx="391">
                  <c:v>10.618367177071732</c:v>
                </c:pt>
                <c:pt idx="392">
                  <c:v>7.4082809724794707</c:v>
                </c:pt>
                <c:pt idx="393">
                  <c:v>8.1349037013459267</c:v>
                </c:pt>
                <c:pt idx="394">
                  <c:v>8.3038690008477154</c:v>
                </c:pt>
                <c:pt idx="395">
                  <c:v>8.036736893221228</c:v>
                </c:pt>
                <c:pt idx="396">
                  <c:v>9.2809300452595238</c:v>
                </c:pt>
                <c:pt idx="397">
                  <c:v>9.8188849826103901</c:v>
                </c:pt>
                <c:pt idx="398">
                  <c:v>13.304810666005647</c:v>
                </c:pt>
                <c:pt idx="399">
                  <c:v>9.5266307853223058</c:v>
                </c:pt>
                <c:pt idx="400">
                  <c:v>9.9460160840594831</c:v>
                </c:pt>
                <c:pt idx="401">
                  <c:v>9.4945091260021321</c:v>
                </c:pt>
                <c:pt idx="402">
                  <c:v>8.6221744800716618</c:v>
                </c:pt>
                <c:pt idx="403">
                  <c:v>11.382863828850271</c:v>
                </c:pt>
                <c:pt idx="404">
                  <c:v>7.7969161384762966</c:v>
                </c:pt>
                <c:pt idx="405">
                  <c:v>5.6103609360282221</c:v>
                </c:pt>
                <c:pt idx="406">
                  <c:v>9.0984889851004809</c:v>
                </c:pt>
                <c:pt idx="407">
                  <c:v>6.4051783958486173</c:v>
                </c:pt>
                <c:pt idx="408">
                  <c:v>5.373659775920224</c:v>
                </c:pt>
                <c:pt idx="409">
                  <c:v>5.5802860154220051</c:v>
                </c:pt>
                <c:pt idx="410">
                  <c:v>5.4933358287942511</c:v>
                </c:pt>
                <c:pt idx="411">
                  <c:v>6.8309281408630333</c:v>
                </c:pt>
                <c:pt idx="412">
                  <c:v>6.8828858977432557</c:v>
                </c:pt>
                <c:pt idx="413">
                  <c:v>7.440534601746128</c:v>
                </c:pt>
                <c:pt idx="414">
                  <c:v>4.4157094034837545</c:v>
                </c:pt>
                <c:pt idx="415">
                  <c:v>4.3915461516559713</c:v>
                </c:pt>
                <c:pt idx="416">
                  <c:v>4.9792419901114418</c:v>
                </c:pt>
                <c:pt idx="417">
                  <c:v>4.7733467015526463</c:v>
                </c:pt>
                <c:pt idx="418">
                  <c:v>6.1358463610469904</c:v>
                </c:pt>
                <c:pt idx="419">
                  <c:v>8.2137341568558302</c:v>
                </c:pt>
                <c:pt idx="420">
                  <c:v>6.2402283077925933</c:v>
                </c:pt>
                <c:pt idx="421">
                  <c:v>10.732749195465086</c:v>
                </c:pt>
                <c:pt idx="422">
                  <c:v>8.7775246788518348</c:v>
                </c:pt>
                <c:pt idx="423">
                  <c:v>5.5379540701235506</c:v>
                </c:pt>
                <c:pt idx="424">
                  <c:v>8.5548295390315463</c:v>
                </c:pt>
                <c:pt idx="425">
                  <c:v>10.082776005080261</c:v>
                </c:pt>
                <c:pt idx="426">
                  <c:v>10.633114127935681</c:v>
                </c:pt>
                <c:pt idx="427">
                  <c:v>10.045935840166448</c:v>
                </c:pt>
                <c:pt idx="428">
                  <c:v>10.265775836580678</c:v>
                </c:pt>
                <c:pt idx="429">
                  <c:v>11.29898519562358</c:v>
                </c:pt>
                <c:pt idx="430">
                  <c:v>13.528182113695015</c:v>
                </c:pt>
                <c:pt idx="431">
                  <c:v>13.878440933976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ED-456B-A9E2-B44BB3CE2900}"/>
            </c:ext>
          </c:extLst>
        </c:ser>
        <c:ser>
          <c:idx val="1"/>
          <c:order val="1"/>
          <c:tx>
            <c:strRef>
              <c:f>'028C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AC$14:$AC$447</c:f>
              <c:numCache>
                <c:formatCode>0</c:formatCode>
                <c:ptCount val="434"/>
                <c:pt idx="0">
                  <c:v>60.731812041242179</c:v>
                </c:pt>
                <c:pt idx="1">
                  <c:v>60.404297656776265</c:v>
                </c:pt>
                <c:pt idx="2">
                  <c:v>60.022555301444335</c:v>
                </c:pt>
                <c:pt idx="3">
                  <c:v>62.388844097403663</c:v>
                </c:pt>
                <c:pt idx="4">
                  <c:v>59.617850224061229</c:v>
                </c:pt>
                <c:pt idx="5">
                  <c:v>44.875567502357562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0</c:v>
                </c:pt>
                <c:pt idx="16">
                  <c:v>49.151114400614205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47.670806443692079</c:v>
                </c:pt>
                <c:pt idx="21">
                  <c:v>52.871313976834408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21.770536973318087</c:v>
                </c:pt>
                <c:pt idx="26">
                  <c:v>42.493181284490788</c:v>
                </c:pt>
                <c:pt idx="27">
                  <c:v>44.367983761683675</c:v>
                </c:pt>
                <c:pt idx="28">
                  <c:v>60.47734541546874</c:v>
                </c:pt>
                <c:pt idx="29">
                  <c:v>62.168897709878834</c:v>
                </c:pt>
                <c:pt idx="30">
                  <c:v>51.847839332909466</c:v>
                </c:pt>
                <c:pt idx="31">
                  <c:v>58.841981393546519</c:v>
                </c:pt>
                <c:pt idx="32">
                  <c:v>60.944972839944583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31.853083173442755</c:v>
                </c:pt>
                <c:pt idx="82">
                  <c:v>49.900315711492723</c:v>
                </c:pt>
                <c:pt idx="83">
                  <c:v>62.153330073916237</c:v>
                </c:pt>
                <c:pt idx="84">
                  <c:v>60.961346667532979</c:v>
                </c:pt>
                <c:pt idx="85">
                  <c:v>38.024439766583392</c:v>
                </c:pt>
                <c:pt idx="86">
                  <c:v>41.418378505405812</c:v>
                </c:pt>
                <c:pt idx="87">
                  <c:v>43.600921432325713</c:v>
                </c:pt>
                <c:pt idx="88">
                  <c:v>27.887641017910752</c:v>
                </c:pt>
                <c:pt idx="89">
                  <c:v>41.564909541522987</c:v>
                </c:pt>
                <c:pt idx="90">
                  <c:v>62.037690065049347</c:v>
                </c:pt>
                <c:pt idx="91">
                  <c:v>62.534699876470683</c:v>
                </c:pt>
                <c:pt idx="92">
                  <c:v>60.470862372258864</c:v>
                </c:pt>
                <c:pt idx="93">
                  <c:v>59.915073533056237</c:v>
                </c:pt>
                <c:pt idx="94">
                  <c:v>58.682955042229359</c:v>
                </c:pt>
                <c:pt idx="95">
                  <c:v>17.178714071711482</c:v>
                </c:pt>
                <c:pt idx="96">
                  <c:v>29.13334170089</c:v>
                </c:pt>
                <c:pt idx="97">
                  <c:v>24.150881602759938</c:v>
                </c:pt>
                <c:pt idx="98">
                  <c:v>34.565234105541123</c:v>
                </c:pt>
                <c:pt idx="99">
                  <c:v>30.983724048990794</c:v>
                </c:pt>
                <c:pt idx="100">
                  <c:v>27.713486149062632</c:v>
                </c:pt>
                <c:pt idx="101">
                  <c:v>29.256997627858738</c:v>
                </c:pt>
                <c:pt idx="102">
                  <c:v>35.754010088903044</c:v>
                </c:pt>
                <c:pt idx="103">
                  <c:v>23.75238259519908</c:v>
                </c:pt>
                <c:pt idx="104">
                  <c:v>12.83055327798273</c:v>
                </c:pt>
                <c:pt idx="105">
                  <c:v>29.333256538097842</c:v>
                </c:pt>
                <c:pt idx="106">
                  <c:v>44.030199462538846</c:v>
                </c:pt>
                <c:pt idx="107">
                  <c:v>38.461255665602252</c:v>
                </c:pt>
                <c:pt idx="108">
                  <c:v>55.561888870529451</c:v>
                </c:pt>
                <c:pt idx="109">
                  <c:v>38.013337566365301</c:v>
                </c:pt>
                <c:pt idx="110">
                  <c:v>33.761858906849326</c:v>
                </c:pt>
                <c:pt idx="111">
                  <c:v>29.968919255126039</c:v>
                </c:pt>
                <c:pt idx="112">
                  <c:v>31.38317992239763</c:v>
                </c:pt>
                <c:pt idx="113">
                  <c:v>33.562672785213323</c:v>
                </c:pt>
                <c:pt idx="114">
                  <c:v>26.403770731055687</c:v>
                </c:pt>
                <c:pt idx="115">
                  <c:v>29.402303722428641</c:v>
                </c:pt>
                <c:pt idx="116">
                  <c:v>31.770517935145264</c:v>
                </c:pt>
                <c:pt idx="117">
                  <c:v>40.601121511393742</c:v>
                </c:pt>
                <c:pt idx="118">
                  <c:v>42.802329174815107</c:v>
                </c:pt>
                <c:pt idx="119">
                  <c:v>39.468566226330047</c:v>
                </c:pt>
                <c:pt idx="120">
                  <c:v>34.652528810317719</c:v>
                </c:pt>
                <c:pt idx="121">
                  <c:v>26.801080810053364</c:v>
                </c:pt>
                <c:pt idx="122">
                  <c:v>17.537145226195832</c:v>
                </c:pt>
                <c:pt idx="123">
                  <c:v>40.309670089883404</c:v>
                </c:pt>
                <c:pt idx="124">
                  <c:v>58.653821459441197</c:v>
                </c:pt>
                <c:pt idx="125">
                  <c:v>48.892459581484474</c:v>
                </c:pt>
                <c:pt idx="126">
                  <c:v>48.969020452305926</c:v>
                </c:pt>
                <c:pt idx="127">
                  <c:v>39.594111726601</c:v>
                </c:pt>
                <c:pt idx="128">
                  <c:v>36.900773418413607</c:v>
                </c:pt>
                <c:pt idx="129">
                  <c:v>39.821477007541823</c:v>
                </c:pt>
                <c:pt idx="130">
                  <c:v>44.623367341981421</c:v>
                </c:pt>
                <c:pt idx="131">
                  <c:v>43.117985133007437</c:v>
                </c:pt>
                <c:pt idx="132">
                  <c:v>29.798640115705766</c:v>
                </c:pt>
                <c:pt idx="133">
                  <c:v>30.90336324501753</c:v>
                </c:pt>
                <c:pt idx="134">
                  <c:v>52.33794359992531</c:v>
                </c:pt>
                <c:pt idx="135">
                  <c:v>43.942432302183057</c:v>
                </c:pt>
                <c:pt idx="136">
                  <c:v>44.838278087796652</c:v>
                </c:pt>
                <c:pt idx="137">
                  <c:v>40.7259798811397</c:v>
                </c:pt>
                <c:pt idx="138">
                  <c:v>38.281182030742151</c:v>
                </c:pt>
                <c:pt idx="139">
                  <c:v>35.021094858120321</c:v>
                </c:pt>
                <c:pt idx="140">
                  <c:v>31.975258829133296</c:v>
                </c:pt>
                <c:pt idx="141">
                  <c:v>33.766218863708076</c:v>
                </c:pt>
                <c:pt idx="142">
                  <c:v>40.476767688823827</c:v>
                </c:pt>
                <c:pt idx="143">
                  <c:v>56.664083271731386</c:v>
                </c:pt>
                <c:pt idx="144">
                  <c:v>45.255147606270668</c:v>
                </c:pt>
                <c:pt idx="145">
                  <c:v>49.695780246905272</c:v>
                </c:pt>
                <c:pt idx="146">
                  <c:v>51.761551082871712</c:v>
                </c:pt>
                <c:pt idx="147">
                  <c:v>58.248878789108417</c:v>
                </c:pt>
                <c:pt idx="148">
                  <c:v>44.907826181247671</c:v>
                </c:pt>
                <c:pt idx="149">
                  <c:v>51.31768836188121</c:v>
                </c:pt>
                <c:pt idx="150">
                  <c:v>50.953037519593984</c:v>
                </c:pt>
                <c:pt idx="151">
                  <c:v>57.326394765806434</c:v>
                </c:pt>
                <c:pt idx="152">
                  <c:v>54.23061066371033</c:v>
                </c:pt>
                <c:pt idx="153">
                  <c:v>49.874718605764031</c:v>
                </c:pt>
                <c:pt idx="154">
                  <c:v>54.498829731063907</c:v>
                </c:pt>
                <c:pt idx="155">
                  <c:v>51.61969255643546</c:v>
                </c:pt>
                <c:pt idx="156">
                  <c:v>47.222270668541093</c:v>
                </c:pt>
                <c:pt idx="157">
                  <c:v>56.177309480232211</c:v>
                </c:pt>
                <c:pt idx="158">
                  <c:v>55.36444600580765</c:v>
                </c:pt>
                <c:pt idx="159">
                  <c:v>47.02570687022871</c:v>
                </c:pt>
                <c:pt idx="160">
                  <c:v>47.205040692121969</c:v>
                </c:pt>
                <c:pt idx="161">
                  <c:v>43.793145197565174</c:v>
                </c:pt>
                <c:pt idx="162">
                  <c:v>47.954967291967264</c:v>
                </c:pt>
                <c:pt idx="163">
                  <c:v>50.738027772573012</c:v>
                </c:pt>
                <c:pt idx="164">
                  <c:v>51.591210064082922</c:v>
                </c:pt>
                <c:pt idx="165">
                  <c:v>49.627687810019857</c:v>
                </c:pt>
                <c:pt idx="166">
                  <c:v>47.84151920741963</c:v>
                </c:pt>
                <c:pt idx="167">
                  <c:v>42.727898593127321</c:v>
                </c:pt>
                <c:pt idx="168">
                  <c:v>46.96329871435784</c:v>
                </c:pt>
                <c:pt idx="169">
                  <c:v>48.214274743575423</c:v>
                </c:pt>
                <c:pt idx="170">
                  <c:v>43.912309432867495</c:v>
                </c:pt>
                <c:pt idx="171">
                  <c:v>40.896847926976861</c:v>
                </c:pt>
                <c:pt idx="172">
                  <c:v>40.998929712709312</c:v>
                </c:pt>
                <c:pt idx="173">
                  <c:v>40.397865608021412</c:v>
                </c:pt>
                <c:pt idx="174">
                  <c:v>42.395138833537494</c:v>
                </c:pt>
                <c:pt idx="175">
                  <c:v>45.472181493278484</c:v>
                </c:pt>
                <c:pt idx="176">
                  <c:v>44.152706787445176</c:v>
                </c:pt>
                <c:pt idx="177">
                  <c:v>42.973475972330242</c:v>
                </c:pt>
                <c:pt idx="178">
                  <c:v>45.378750208775102</c:v>
                </c:pt>
                <c:pt idx="179">
                  <c:v>41.21467782318301</c:v>
                </c:pt>
                <c:pt idx="180">
                  <c:v>38.116935820467646</c:v>
                </c:pt>
                <c:pt idx="181">
                  <c:v>37.243068849887372</c:v>
                </c:pt>
                <c:pt idx="182">
                  <c:v>40.176578500077227</c:v>
                </c:pt>
                <c:pt idx="183">
                  <c:v>45.51916073449469</c:v>
                </c:pt>
                <c:pt idx="184">
                  <c:v>47.40409535983764</c:v>
                </c:pt>
                <c:pt idx="185">
                  <c:v>43.066571102997038</c:v>
                </c:pt>
                <c:pt idx="186">
                  <c:v>35.783267811193653</c:v>
                </c:pt>
                <c:pt idx="187">
                  <c:v>30.673537927679007</c:v>
                </c:pt>
                <c:pt idx="188">
                  <c:v>37.333212448061431</c:v>
                </c:pt>
                <c:pt idx="189">
                  <c:v>35.678268632369111</c:v>
                </c:pt>
                <c:pt idx="190">
                  <c:v>32.022030589710454</c:v>
                </c:pt>
                <c:pt idx="191">
                  <c:v>34.115626274952135</c:v>
                </c:pt>
                <c:pt idx="192">
                  <c:v>37.237591661725951</c:v>
                </c:pt>
                <c:pt idx="193">
                  <c:v>36.837143747025635</c:v>
                </c:pt>
                <c:pt idx="194">
                  <c:v>28.973651824273375</c:v>
                </c:pt>
                <c:pt idx="195">
                  <c:v>34.857217731249776</c:v>
                </c:pt>
                <c:pt idx="196">
                  <c:v>33.956096783152347</c:v>
                </c:pt>
                <c:pt idx="197">
                  <c:v>33.674944626964077</c:v>
                </c:pt>
                <c:pt idx="198">
                  <c:v>30.690597654306146</c:v>
                </c:pt>
                <c:pt idx="199">
                  <c:v>33.023011998572116</c:v>
                </c:pt>
                <c:pt idx="200">
                  <c:v>31.032848788716208</c:v>
                </c:pt>
                <c:pt idx="201">
                  <c:v>29.143349363953007</c:v>
                </c:pt>
                <c:pt idx="202">
                  <c:v>31.158362155329257</c:v>
                </c:pt>
                <c:pt idx="203">
                  <c:v>30.90204717773365</c:v>
                </c:pt>
                <c:pt idx="204">
                  <c:v>31.916715464428179</c:v>
                </c:pt>
                <c:pt idx="205">
                  <c:v>38.026741134353934</c:v>
                </c:pt>
                <c:pt idx="206">
                  <c:v>36.024358482823892</c:v>
                </c:pt>
                <c:pt idx="207">
                  <c:v>38.42486737588721</c:v>
                </c:pt>
                <c:pt idx="208">
                  <c:v>35.308288624331809</c:v>
                </c:pt>
                <c:pt idx="209">
                  <c:v>33.402763264775402</c:v>
                </c:pt>
                <c:pt idx="210">
                  <c:v>38.283803472774309</c:v>
                </c:pt>
                <c:pt idx="211">
                  <c:v>37.744705133589264</c:v>
                </c:pt>
                <c:pt idx="212">
                  <c:v>38.771663330260317</c:v>
                </c:pt>
                <c:pt idx="213">
                  <c:v>31.75416534925813</c:v>
                </c:pt>
                <c:pt idx="214">
                  <c:v>30.020048533349069</c:v>
                </c:pt>
                <c:pt idx="215">
                  <c:v>28.700276477373606</c:v>
                </c:pt>
                <c:pt idx="216">
                  <c:v>28.512451133485428</c:v>
                </c:pt>
                <c:pt idx="217">
                  <c:v>28.678498132434726</c:v>
                </c:pt>
                <c:pt idx="218">
                  <c:v>30.625337189766213</c:v>
                </c:pt>
                <c:pt idx="219">
                  <c:v>32.449818032449244</c:v>
                </c:pt>
                <c:pt idx="220">
                  <c:v>33.124404056438038</c:v>
                </c:pt>
                <c:pt idx="221">
                  <c:v>32.820472739790731</c:v>
                </c:pt>
                <c:pt idx="222">
                  <c:v>31.882521215907801</c:v>
                </c:pt>
                <c:pt idx="223">
                  <c:v>31.252693236433245</c:v>
                </c:pt>
                <c:pt idx="224">
                  <c:v>29.727117217448395</c:v>
                </c:pt>
                <c:pt idx="225">
                  <c:v>29.946725129919486</c:v>
                </c:pt>
                <c:pt idx="226">
                  <c:v>30.252732110434309</c:v>
                </c:pt>
                <c:pt idx="227">
                  <c:v>31.112607138427947</c:v>
                </c:pt>
                <c:pt idx="228">
                  <c:v>33.076855098831601</c:v>
                </c:pt>
                <c:pt idx="229">
                  <c:v>36.375413746041716</c:v>
                </c:pt>
                <c:pt idx="230">
                  <c:v>35.669565624241002</c:v>
                </c:pt>
                <c:pt idx="231">
                  <c:v>34.906981077879976</c:v>
                </c:pt>
                <c:pt idx="232">
                  <c:v>35.237997996612279</c:v>
                </c:pt>
                <c:pt idx="233">
                  <c:v>36.501391057718457</c:v>
                </c:pt>
                <c:pt idx="234">
                  <c:v>38.154687970932812</c:v>
                </c:pt>
                <c:pt idx="235">
                  <c:v>36.995218001518666</c:v>
                </c:pt>
                <c:pt idx="236">
                  <c:v>36.659346624582177</c:v>
                </c:pt>
                <c:pt idx="237">
                  <c:v>36.648010299363676</c:v>
                </c:pt>
                <c:pt idx="238">
                  <c:v>35.451303968506394</c:v>
                </c:pt>
                <c:pt idx="239">
                  <c:v>36.798612628111584</c:v>
                </c:pt>
                <c:pt idx="240">
                  <c:v>36.896640363798625</c:v>
                </c:pt>
                <c:pt idx="241">
                  <c:v>37.890313052145252</c:v>
                </c:pt>
                <c:pt idx="242">
                  <c:v>36.302306373329721</c:v>
                </c:pt>
                <c:pt idx="243">
                  <c:v>35.008277675865372</c:v>
                </c:pt>
                <c:pt idx="244">
                  <c:v>32.407950752040747</c:v>
                </c:pt>
                <c:pt idx="245">
                  <c:v>35.332440425072178</c:v>
                </c:pt>
                <c:pt idx="246">
                  <c:v>38.209856017591186</c:v>
                </c:pt>
                <c:pt idx="247">
                  <c:v>40.884357002748494</c:v>
                </c:pt>
                <c:pt idx="248">
                  <c:v>39.836912696221638</c:v>
                </c:pt>
                <c:pt idx="249">
                  <c:v>37.917922679739512</c:v>
                </c:pt>
                <c:pt idx="250">
                  <c:v>34.291721693811468</c:v>
                </c:pt>
                <c:pt idx="251">
                  <c:v>36.406019091288762</c:v>
                </c:pt>
                <c:pt idx="252">
                  <c:v>34.277777103230093</c:v>
                </c:pt>
                <c:pt idx="253">
                  <c:v>31.610239968901155</c:v>
                </c:pt>
                <c:pt idx="254">
                  <c:v>31.621149454420149</c:v>
                </c:pt>
                <c:pt idx="255">
                  <c:v>29.164141732992533</c:v>
                </c:pt>
                <c:pt idx="256">
                  <c:v>30.844894171357183</c:v>
                </c:pt>
                <c:pt idx="257">
                  <c:v>32.180968692315702</c:v>
                </c:pt>
                <c:pt idx="258">
                  <c:v>32.850865936018124</c:v>
                </c:pt>
                <c:pt idx="259">
                  <c:v>33.302345199050251</c:v>
                </c:pt>
                <c:pt idx="260">
                  <c:v>34.335266899204655</c:v>
                </c:pt>
                <c:pt idx="261">
                  <c:v>35.254862746437226</c:v>
                </c:pt>
                <c:pt idx="262">
                  <c:v>33.99949976860367</c:v>
                </c:pt>
                <c:pt idx="263">
                  <c:v>32.75457864496633</c:v>
                </c:pt>
                <c:pt idx="264">
                  <c:v>34.269444981295891</c:v>
                </c:pt>
                <c:pt idx="265">
                  <c:v>35.786719454641712</c:v>
                </c:pt>
                <c:pt idx="266">
                  <c:v>37.086037145441693</c:v>
                </c:pt>
                <c:pt idx="267">
                  <c:v>37.309529749696637</c:v>
                </c:pt>
                <c:pt idx="268">
                  <c:v>38.719783591188786</c:v>
                </c:pt>
                <c:pt idx="269">
                  <c:v>39.441695779469249</c:v>
                </c:pt>
                <c:pt idx="270">
                  <c:v>38.793528924118974</c:v>
                </c:pt>
                <c:pt idx="271">
                  <c:v>40.220774851241877</c:v>
                </c:pt>
                <c:pt idx="272">
                  <c:v>42.399022763699485</c:v>
                </c:pt>
                <c:pt idx="273">
                  <c:v>43.156498944673352</c:v>
                </c:pt>
                <c:pt idx="274">
                  <c:v>43.242951115689721</c:v>
                </c:pt>
                <c:pt idx="275">
                  <c:v>43.41586961227361</c:v>
                </c:pt>
                <c:pt idx="276">
                  <c:v>42.119908264309828</c:v>
                </c:pt>
                <c:pt idx="277">
                  <c:v>43.729124039601658</c:v>
                </c:pt>
                <c:pt idx="278">
                  <c:v>44.850147426595541</c:v>
                </c:pt>
                <c:pt idx="279">
                  <c:v>45.848265688456863</c:v>
                </c:pt>
                <c:pt idx="280">
                  <c:v>47.633257281158819</c:v>
                </c:pt>
                <c:pt idx="281">
                  <c:v>47.963142079536944</c:v>
                </c:pt>
                <c:pt idx="282">
                  <c:v>46.728169269701233</c:v>
                </c:pt>
                <c:pt idx="283">
                  <c:v>46.906303365885826</c:v>
                </c:pt>
                <c:pt idx="284">
                  <c:v>47.365229715889008</c:v>
                </c:pt>
                <c:pt idx="285">
                  <c:v>47.376133243761288</c:v>
                </c:pt>
                <c:pt idx="286">
                  <c:v>48.014437961253101</c:v>
                </c:pt>
                <c:pt idx="287">
                  <c:v>47.932631962207502</c:v>
                </c:pt>
                <c:pt idx="288">
                  <c:v>47.380306889375241</c:v>
                </c:pt>
                <c:pt idx="289">
                  <c:v>48.196343453964843</c:v>
                </c:pt>
                <c:pt idx="290">
                  <c:v>48.369512838976462</c:v>
                </c:pt>
                <c:pt idx="291">
                  <c:v>47.185351177156335</c:v>
                </c:pt>
                <c:pt idx="292">
                  <c:v>47.209611674760666</c:v>
                </c:pt>
                <c:pt idx="293">
                  <c:v>47.368366352178043</c:v>
                </c:pt>
                <c:pt idx="294">
                  <c:v>45.826357207297818</c:v>
                </c:pt>
                <c:pt idx="295">
                  <c:v>47.403447684126505</c:v>
                </c:pt>
                <c:pt idx="296">
                  <c:v>48.889636482221562</c:v>
                </c:pt>
                <c:pt idx="297">
                  <c:v>48.629674302779357</c:v>
                </c:pt>
                <c:pt idx="298">
                  <c:v>48.997679588333412</c:v>
                </c:pt>
                <c:pt idx="299">
                  <c:v>48.562314996103126</c:v>
                </c:pt>
                <c:pt idx="300">
                  <c:v>47.636191274788928</c:v>
                </c:pt>
                <c:pt idx="301">
                  <c:v>47.102723252847099</c:v>
                </c:pt>
                <c:pt idx="302">
                  <c:v>47.784512775791264</c:v>
                </c:pt>
                <c:pt idx="303">
                  <c:v>48.447249634934686</c:v>
                </c:pt>
                <c:pt idx="304">
                  <c:v>48.988550437894077</c:v>
                </c:pt>
                <c:pt idx="305">
                  <c:v>50.120176362597114</c:v>
                </c:pt>
                <c:pt idx="306">
                  <c:v>50.655099254259937</c:v>
                </c:pt>
                <c:pt idx="307">
                  <c:v>50.401575574523164</c:v>
                </c:pt>
                <c:pt idx="308">
                  <c:v>52.493223578513593</c:v>
                </c:pt>
                <c:pt idx="309">
                  <c:v>51.458828553162945</c:v>
                </c:pt>
                <c:pt idx="310">
                  <c:v>48.228000141898001</c:v>
                </c:pt>
                <c:pt idx="311">
                  <c:v>50.032886105715775</c:v>
                </c:pt>
                <c:pt idx="312">
                  <c:v>49.91899251527277</c:v>
                </c:pt>
                <c:pt idx="313">
                  <c:v>51.060893447707521</c:v>
                </c:pt>
                <c:pt idx="314">
                  <c:v>50.486349805968246</c:v>
                </c:pt>
                <c:pt idx="315">
                  <c:v>51.137336087921156</c:v>
                </c:pt>
                <c:pt idx="316">
                  <c:v>50.612865844489498</c:v>
                </c:pt>
                <c:pt idx="317">
                  <c:v>50.30701780290736</c:v>
                </c:pt>
                <c:pt idx="318">
                  <c:v>49.255006939331309</c:v>
                </c:pt>
                <c:pt idx="319">
                  <c:v>48.424795996895874</c:v>
                </c:pt>
                <c:pt idx="320">
                  <c:v>47.957629646245046</c:v>
                </c:pt>
                <c:pt idx="321">
                  <c:v>48.592497890532087</c:v>
                </c:pt>
                <c:pt idx="322">
                  <c:v>48.830898765584571</c:v>
                </c:pt>
                <c:pt idx="323">
                  <c:v>48.494556472468389</c:v>
                </c:pt>
                <c:pt idx="324">
                  <c:v>49.022587555010901</c:v>
                </c:pt>
                <c:pt idx="325">
                  <c:v>48.834591337550243</c:v>
                </c:pt>
                <c:pt idx="326">
                  <c:v>49.181729409307913</c:v>
                </c:pt>
                <c:pt idx="327">
                  <c:v>48.892468864110946</c:v>
                </c:pt>
                <c:pt idx="328">
                  <c:v>48.711169725601081</c:v>
                </c:pt>
                <c:pt idx="329">
                  <c:v>46.142542574536606</c:v>
                </c:pt>
                <c:pt idx="330">
                  <c:v>48.438790137594516</c:v>
                </c:pt>
                <c:pt idx="331">
                  <c:v>48.717632266211595</c:v>
                </c:pt>
                <c:pt idx="332">
                  <c:v>49.451760874739534</c:v>
                </c:pt>
                <c:pt idx="333">
                  <c:v>49.991160971525701</c:v>
                </c:pt>
                <c:pt idx="334">
                  <c:v>49.486722610726424</c:v>
                </c:pt>
                <c:pt idx="335">
                  <c:v>49.401091307129491</c:v>
                </c:pt>
                <c:pt idx="336">
                  <c:v>49.169420993721587</c:v>
                </c:pt>
                <c:pt idx="337">
                  <c:v>47.24036372357795</c:v>
                </c:pt>
                <c:pt idx="338">
                  <c:v>48.93849949469395</c:v>
                </c:pt>
                <c:pt idx="339">
                  <c:v>44.65417612950818</c:v>
                </c:pt>
                <c:pt idx="340">
                  <c:v>35.035319305841838</c:v>
                </c:pt>
                <c:pt idx="341">
                  <c:v>29.616136437504892</c:v>
                </c:pt>
                <c:pt idx="342">
                  <c:v>3.8599585125463847</c:v>
                </c:pt>
                <c:pt idx="343">
                  <c:v>35.447907687203127</c:v>
                </c:pt>
                <c:pt idx="344">
                  <c:v>31.616482240718767</c:v>
                </c:pt>
                <c:pt idx="345">
                  <c:v>9.8754114159827964</c:v>
                </c:pt>
                <c:pt idx="346">
                  <c:v>43.766239353681044</c:v>
                </c:pt>
                <c:pt idx="347">
                  <c:v>33.962542067360545</c:v>
                </c:pt>
                <c:pt idx="348">
                  <c:v>19.986056155198284</c:v>
                </c:pt>
                <c:pt idx="349">
                  <c:v>29.761270498304441</c:v>
                </c:pt>
                <c:pt idx="350">
                  <c:v>7.797190792671131</c:v>
                </c:pt>
                <c:pt idx="351">
                  <c:v>16.370405389857083</c:v>
                </c:pt>
                <c:pt idx="352">
                  <c:v>8.3951248012589161</c:v>
                </c:pt>
                <c:pt idx="353">
                  <c:v>9.1080992950208355</c:v>
                </c:pt>
                <c:pt idx="354">
                  <c:v>23.8925113792302</c:v>
                </c:pt>
                <c:pt idx="355">
                  <c:v>11.983506324272582</c:v>
                </c:pt>
                <c:pt idx="356">
                  <c:v>1.8400000000000034</c:v>
                </c:pt>
                <c:pt idx="357">
                  <c:v>15.934235926039193</c:v>
                </c:pt>
                <c:pt idx="358">
                  <c:v>17.641352792127819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6.7000395623183948</c:v>
                </c:pt>
                <c:pt idx="363">
                  <c:v>18.230990539131483</c:v>
                </c:pt>
                <c:pt idx="364">
                  <c:v>32.71017599838008</c:v>
                </c:pt>
                <c:pt idx="365">
                  <c:v>30.989628169039577</c:v>
                </c:pt>
                <c:pt idx="366">
                  <c:v>31.909065252487238</c:v>
                </c:pt>
                <c:pt idx="367">
                  <c:v>39.800754459167983</c:v>
                </c:pt>
                <c:pt idx="368">
                  <c:v>36.374264161523193</c:v>
                </c:pt>
                <c:pt idx="369">
                  <c:v>60.1818163775215</c:v>
                </c:pt>
                <c:pt idx="370">
                  <c:v>36.197503539892431</c:v>
                </c:pt>
                <c:pt idx="371">
                  <c:v>49.463857567044826</c:v>
                </c:pt>
                <c:pt idx="372">
                  <c:v>52.230548463046375</c:v>
                </c:pt>
                <c:pt idx="373">
                  <c:v>50.176821969852796</c:v>
                </c:pt>
                <c:pt idx="374">
                  <c:v>48.716186337611752</c:v>
                </c:pt>
                <c:pt idx="375">
                  <c:v>50.497714015571212</c:v>
                </c:pt>
                <c:pt idx="376">
                  <c:v>55.631939216122149</c:v>
                </c:pt>
                <c:pt idx="377">
                  <c:v>58.411709009160603</c:v>
                </c:pt>
                <c:pt idx="378">
                  <c:v>23.80375645350658</c:v>
                </c:pt>
                <c:pt idx="379">
                  <c:v>62.608849743738773</c:v>
                </c:pt>
                <c:pt idx="380">
                  <c:v>29.538810453510052</c:v>
                </c:pt>
                <c:pt idx="381">
                  <c:v>52.572114439546631</c:v>
                </c:pt>
                <c:pt idx="382">
                  <c:v>58.363654191319618</c:v>
                </c:pt>
                <c:pt idx="383">
                  <c:v>56.714920627699563</c:v>
                </c:pt>
                <c:pt idx="384">
                  <c:v>58.645634555068</c:v>
                </c:pt>
                <c:pt idx="385">
                  <c:v>58.579043553588974</c:v>
                </c:pt>
                <c:pt idx="386">
                  <c:v>56.890073668961691</c:v>
                </c:pt>
                <c:pt idx="387">
                  <c:v>57.760126782048886</c:v>
                </c:pt>
                <c:pt idx="388">
                  <c:v>59.88513220803172</c:v>
                </c:pt>
                <c:pt idx="389">
                  <c:v>60.004511140708246</c:v>
                </c:pt>
                <c:pt idx="390">
                  <c:v>55.695511865243631</c:v>
                </c:pt>
                <c:pt idx="391">
                  <c:v>59.284100743546986</c:v>
                </c:pt>
                <c:pt idx="392">
                  <c:v>54.759436125618265</c:v>
                </c:pt>
                <c:pt idx="393">
                  <c:v>56.08622150416587</c:v>
                </c:pt>
                <c:pt idx="394">
                  <c:v>56.363793460614204</c:v>
                </c:pt>
                <c:pt idx="395">
                  <c:v>55.919934201648587</c:v>
                </c:pt>
                <c:pt idx="396">
                  <c:v>57.777791354556896</c:v>
                </c:pt>
                <c:pt idx="397">
                  <c:v>58.43624772366654</c:v>
                </c:pt>
                <c:pt idx="398">
                  <c:v>61.255624094993124</c:v>
                </c:pt>
                <c:pt idx="399">
                  <c:v>58.088056770716953</c:v>
                </c:pt>
                <c:pt idx="400">
                  <c:v>58.580996761472576</c:v>
                </c:pt>
                <c:pt idx="401">
                  <c:v>58.048428120118345</c:v>
                </c:pt>
                <c:pt idx="402">
                  <c:v>56.858628684979777</c:v>
                </c:pt>
                <c:pt idx="403">
                  <c:v>59.969176052320904</c:v>
                </c:pt>
                <c:pt idx="404">
                  <c:v>55.497362127632321</c:v>
                </c:pt>
                <c:pt idx="405">
                  <c:v>50.183683904636759</c:v>
                </c:pt>
                <c:pt idx="406">
                  <c:v>57.536425238010914</c:v>
                </c:pt>
                <c:pt idx="407">
                  <c:v>52.487202471233495</c:v>
                </c:pt>
                <c:pt idx="408">
                  <c:v>49.381716040497103</c:v>
                </c:pt>
                <c:pt idx="409">
                  <c:v>50.085160793035449</c:v>
                </c:pt>
                <c:pt idx="410">
                  <c:v>49.794913641201838</c:v>
                </c:pt>
                <c:pt idx="411">
                  <c:v>53.524176876649889</c:v>
                </c:pt>
                <c:pt idx="412">
                  <c:v>53.642910998025592</c:v>
                </c:pt>
                <c:pt idx="413">
                  <c:v>54.823344247437895</c:v>
                </c:pt>
                <c:pt idx="414">
                  <c:v>45.345408083797722</c:v>
                </c:pt>
                <c:pt idx="415">
                  <c:v>45.222291013863227</c:v>
                </c:pt>
                <c:pt idx="416">
                  <c:v>47.893807681357508</c:v>
                </c:pt>
                <c:pt idx="417">
                  <c:v>47.02814742621252</c:v>
                </c:pt>
                <c:pt idx="418">
                  <c:v>51.765862025580219</c:v>
                </c:pt>
                <c:pt idx="419">
                  <c:v>56.217059099248424</c:v>
                </c:pt>
                <c:pt idx="420">
                  <c:v>52.051949024835402</c:v>
                </c:pt>
                <c:pt idx="421">
                  <c:v>59.393928865278184</c:v>
                </c:pt>
                <c:pt idx="422">
                  <c:v>57.087598876564968</c:v>
                </c:pt>
                <c:pt idx="423">
                  <c:v>49.944869385068571</c:v>
                </c:pt>
                <c:pt idx="424">
                  <c:v>56.75687334257195</c:v>
                </c:pt>
                <c:pt idx="425">
                  <c:v>58.732352884762321</c:v>
                </c:pt>
                <c:pt idx="426">
                  <c:v>59.298412751680317</c:v>
                </c:pt>
                <c:pt idx="427">
                  <c:v>58.692017627591525</c:v>
                </c:pt>
                <c:pt idx="428">
                  <c:v>58.928051273636079</c:v>
                </c:pt>
                <c:pt idx="429">
                  <c:v>59.899432968261038</c:v>
                </c:pt>
                <c:pt idx="430">
                  <c:v>61.370977229828533</c:v>
                </c:pt>
                <c:pt idx="431">
                  <c:v>61.5393418188062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ED-456B-A9E2-B44BB3CE2900}"/>
            </c:ext>
          </c:extLst>
        </c:ser>
        <c:ser>
          <c:idx val="0"/>
          <c:order val="2"/>
          <c:tx>
            <c:strRef>
              <c:f>'028C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AB$14:$AB$447</c:f>
              <c:numCache>
                <c:formatCode>0</c:formatCode>
                <c:ptCount val="434"/>
                <c:pt idx="0">
                  <c:v>11.315858434150982</c:v>
                </c:pt>
                <c:pt idx="1">
                  <c:v>10.830155511033098</c:v>
                </c:pt>
                <c:pt idx="2">
                  <c:v>10.320851594760072</c:v>
                </c:pt>
                <c:pt idx="3">
                  <c:v>15.501021732913472</c:v>
                </c:pt>
                <c:pt idx="4">
                  <c:v>9.8339485211104147</c:v>
                </c:pt>
                <c:pt idx="5">
                  <c:v>50.79957625200003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0</c:v>
                </c:pt>
                <c:pt idx="16">
                  <c:v>45.539999489303462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47.404541584494247</c:v>
                </c:pt>
                <c:pt idx="21">
                  <c:v>40.571421532386715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76.094662484804317</c:v>
                </c:pt>
                <c:pt idx="26">
                  <c:v>53.590932462907176</c:v>
                </c:pt>
                <c:pt idx="27">
                  <c:v>51.401293315460222</c:v>
                </c:pt>
                <c:pt idx="28">
                  <c:v>27.47697033666504</c:v>
                </c:pt>
                <c:pt idx="29">
                  <c:v>14.554063840816326</c:v>
                </c:pt>
                <c:pt idx="30">
                  <c:v>4.7918659127859797</c:v>
                </c:pt>
                <c:pt idx="31">
                  <c:v>9.0171754027164752</c:v>
                </c:pt>
                <c:pt idx="32">
                  <c:v>26.297831833677414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65.364543482344004</c:v>
                </c:pt>
                <c:pt idx="82">
                  <c:v>44.575054257102785</c:v>
                </c:pt>
                <c:pt idx="83">
                  <c:v>14.497783111089596</c:v>
                </c:pt>
                <c:pt idx="84">
                  <c:v>26.254302896674162</c:v>
                </c:pt>
                <c:pt idx="85">
                  <c:v>58.643083626997623</c:v>
                </c:pt>
                <c:pt idx="86">
                  <c:v>54.825456668826462</c:v>
                </c:pt>
                <c:pt idx="87">
                  <c:v>52.303151044589882</c:v>
                </c:pt>
                <c:pt idx="88">
                  <c:v>69.597781264791735</c:v>
                </c:pt>
                <c:pt idx="89">
                  <c:v>54.65796080440937</c:v>
                </c:pt>
                <c:pt idx="90">
                  <c:v>14.108880029412546</c:v>
                </c:pt>
                <c:pt idx="91">
                  <c:v>16.445947107755231</c:v>
                </c:pt>
                <c:pt idx="92">
                  <c:v>27.492553275836386</c:v>
                </c:pt>
                <c:pt idx="93">
                  <c:v>10.186704512174032</c:v>
                </c:pt>
                <c:pt idx="94">
                  <c:v>31.279346450064104</c:v>
                </c:pt>
                <c:pt idx="95">
                  <c:v>81.010554665282839</c:v>
                </c:pt>
                <c:pt idx="96">
                  <c:v>68.272098285823091</c:v>
                </c:pt>
                <c:pt idx="97">
                  <c:v>73.565074619849099</c:v>
                </c:pt>
                <c:pt idx="98">
                  <c:v>62.437369363563775</c:v>
                </c:pt>
                <c:pt idx="99">
                  <c:v>66.296383009317722</c:v>
                </c:pt>
                <c:pt idx="100">
                  <c:v>69.782912444081276</c:v>
                </c:pt>
                <c:pt idx="101">
                  <c:v>68.140337647171052</c:v>
                </c:pt>
                <c:pt idx="102">
                  <c:v>61.142367869170812</c:v>
                </c:pt>
                <c:pt idx="103">
                  <c:v>73.98813440889667</c:v>
                </c:pt>
                <c:pt idx="104">
                  <c:v>85.748768119555336</c:v>
                </c:pt>
                <c:pt idx="105">
                  <c:v>68.05906359909163</c:v>
                </c:pt>
                <c:pt idx="106">
                  <c:v>51.799510791871398</c:v>
                </c:pt>
                <c:pt idx="107">
                  <c:v>58.157730748191952</c:v>
                </c:pt>
                <c:pt idx="108">
                  <c:v>36.605435076101038</c:v>
                </c:pt>
                <c:pt idx="109">
                  <c:v>58.655398962909729</c:v>
                </c:pt>
                <c:pt idx="110">
                  <c:v>63.308059257678806</c:v>
                </c:pt>
                <c:pt idx="111">
                  <c:v>67.381057948158499</c:v>
                </c:pt>
                <c:pt idx="112">
                  <c:v>65.868545440391458</c:v>
                </c:pt>
                <c:pt idx="113">
                  <c:v>63.52342659006851</c:v>
                </c:pt>
                <c:pt idx="114">
                  <c:v>71.174048167078524</c:v>
                </c:pt>
                <c:pt idx="115">
                  <c:v>67.985464147971342</c:v>
                </c:pt>
                <c:pt idx="116">
                  <c:v>65.453158335322826</c:v>
                </c:pt>
                <c:pt idx="117">
                  <c:v>55.755234492464666</c:v>
                </c:pt>
                <c:pt idx="118">
                  <c:v>53.233186979293862</c:v>
                </c:pt>
                <c:pt idx="119">
                  <c:v>57.032188524820555</c:v>
                </c:pt>
                <c:pt idx="120">
                  <c:v>62.342552788401946</c:v>
                </c:pt>
                <c:pt idx="121">
                  <c:v>70.752212674120344</c:v>
                </c:pt>
                <c:pt idx="122">
                  <c:v>80.624208952586116</c:v>
                </c:pt>
                <c:pt idx="123">
                  <c:v>56.08507869161221</c:v>
                </c:pt>
                <c:pt idx="124">
                  <c:v>31.33486230617229</c:v>
                </c:pt>
                <c:pt idx="125">
                  <c:v>45.869652348419919</c:v>
                </c:pt>
                <c:pt idx="126">
                  <c:v>45.772255625296843</c:v>
                </c:pt>
                <c:pt idx="127">
                  <c:v>56.89125721154997</c:v>
                </c:pt>
                <c:pt idx="128">
                  <c:v>59.884654135624473</c:v>
                </c:pt>
                <c:pt idx="129">
                  <c:v>56.635644056007095</c:v>
                </c:pt>
                <c:pt idx="130">
                  <c:v>51.099056601116118</c:v>
                </c:pt>
                <c:pt idx="131">
                  <c:v>52.866614981064942</c:v>
                </c:pt>
                <c:pt idx="132">
                  <c:v>67.562778209786643</c:v>
                </c:pt>
                <c:pt idx="133">
                  <c:v>66.382389996968726</c:v>
                </c:pt>
                <c:pt idx="134">
                  <c:v>41.314303011155189</c:v>
                </c:pt>
                <c:pt idx="135">
                  <c:v>51.902700441386628</c:v>
                </c:pt>
                <c:pt idx="136">
                  <c:v>50.843920674464748</c:v>
                </c:pt>
                <c:pt idx="137">
                  <c:v>55.613655960553984</c:v>
                </c:pt>
                <c:pt idx="138">
                  <c:v>58.358005605736096</c:v>
                </c:pt>
                <c:pt idx="139">
                  <c:v>61.941756397438041</c:v>
                </c:pt>
                <c:pt idx="140">
                  <c:v>65.233368878830547</c:v>
                </c:pt>
                <c:pt idx="141">
                  <c:v>63.303342930767641</c:v>
                </c:pt>
                <c:pt idx="142">
                  <c:v>55.896077473723864</c:v>
                </c:pt>
                <c:pt idx="143">
                  <c:v>34.8416236240516</c:v>
                </c:pt>
                <c:pt idx="144">
                  <c:v>50.346882795180122</c:v>
                </c:pt>
                <c:pt idx="145">
                  <c:v>44.840028935716305</c:v>
                </c:pt>
                <c:pt idx="146">
                  <c:v>42.104151834108876</c:v>
                </c:pt>
                <c:pt idx="147">
                  <c:v>32.091792376013984</c:v>
                </c:pt>
                <c:pt idx="148">
                  <c:v>50.761196173581681</c:v>
                </c:pt>
                <c:pt idx="149">
                  <c:v>42.70391055593177</c:v>
                </c:pt>
                <c:pt idx="150">
                  <c:v>43.191474144477858</c:v>
                </c:pt>
                <c:pt idx="151">
                  <c:v>33.728144928213787</c:v>
                </c:pt>
                <c:pt idx="152">
                  <c:v>38.618606966296134</c:v>
                </c:pt>
                <c:pt idx="153">
                  <c:v>44.608280461171823</c:v>
                </c:pt>
                <c:pt idx="154">
                  <c:v>38.221836349008107</c:v>
                </c:pt>
                <c:pt idx="155">
                  <c:v>42.296608935525938</c:v>
                </c:pt>
                <c:pt idx="156">
                  <c:v>47.959596787429923</c:v>
                </c:pt>
                <c:pt idx="157">
                  <c:v>35.633056958555137</c:v>
                </c:pt>
                <c:pt idx="158">
                  <c:v>36.911359595805727</c:v>
                </c:pt>
                <c:pt idx="159">
                  <c:v>48.201504549230528</c:v>
                </c:pt>
                <c:pt idx="160">
                  <c:v>47.980833429746951</c:v>
                </c:pt>
                <c:pt idx="161">
                  <c:v>52.077960203464336</c:v>
                </c:pt>
                <c:pt idx="162">
                  <c:v>47.050624384910705</c:v>
                </c:pt>
                <c:pt idx="163">
                  <c:v>43.476877688952278</c:v>
                </c:pt>
                <c:pt idx="164">
                  <c:v>42.335161821357325</c:v>
                </c:pt>
                <c:pt idx="165">
                  <c:v>44.927980539704329</c:v>
                </c:pt>
                <c:pt idx="166">
                  <c:v>47.19213839930714</c:v>
                </c:pt>
                <c:pt idx="167">
                  <c:v>53.31943119463908</c:v>
                </c:pt>
                <c:pt idx="168">
                  <c:v>48.278143339777756</c:v>
                </c:pt>
                <c:pt idx="169">
                  <c:v>46.726063502769023</c:v>
                </c:pt>
                <c:pt idx="170">
                  <c:v>51.938090305943781</c:v>
                </c:pt>
                <c:pt idx="171">
                  <c:v>55.419636225383201</c:v>
                </c:pt>
                <c:pt idx="172">
                  <c:v>55.303571923282838</c:v>
                </c:pt>
                <c:pt idx="173">
                  <c:v>55.985358210044573</c:v>
                </c:pt>
                <c:pt idx="174">
                  <c:v>53.704131084605223</c:v>
                </c:pt>
                <c:pt idx="175">
                  <c:v>50.086958435081719</c:v>
                </c:pt>
                <c:pt idx="176">
                  <c:v>51.655284729643824</c:v>
                </c:pt>
                <c:pt idx="177">
                  <c:v>53.034598866202174</c:v>
                </c:pt>
                <c:pt idx="178">
                  <c:v>50.198952297405725</c:v>
                </c:pt>
                <c:pt idx="179">
                  <c:v>55.057894342592292</c:v>
                </c:pt>
                <c:pt idx="180">
                  <c:v>58.540441531822992</c:v>
                </c:pt>
                <c:pt idx="181">
                  <c:v>59.507457920145214</c:v>
                </c:pt>
                <c:pt idx="182">
                  <c:v>56.23541140545106</c:v>
                </c:pt>
                <c:pt idx="183">
                  <c:v>50.030588698008842</c:v>
                </c:pt>
                <c:pt idx="184">
                  <c:v>47.735110333976621</c:v>
                </c:pt>
                <c:pt idx="185">
                  <c:v>52.926413166559882</c:v>
                </c:pt>
                <c:pt idx="186">
                  <c:v>61.110387788177079</c:v>
                </c:pt>
                <c:pt idx="187">
                  <c:v>66.628250488478699</c:v>
                </c:pt>
                <c:pt idx="188">
                  <c:v>59.407978802194705</c:v>
                </c:pt>
                <c:pt idx="189">
                  <c:v>61.225131727503481</c:v>
                </c:pt>
                <c:pt idx="190">
                  <c:v>65.183137041146693</c:v>
                </c:pt>
                <c:pt idx="191">
                  <c:v>62.925064587092628</c:v>
                </c:pt>
                <c:pt idx="192">
                  <c:v>59.513500377633306</c:v>
                </c:pt>
                <c:pt idx="193">
                  <c:v>59.954677575070406</c:v>
                </c:pt>
                <c:pt idx="194">
                  <c:v>68.442205879412555</c:v>
                </c:pt>
                <c:pt idx="195">
                  <c:v>62.120059670575117</c:v>
                </c:pt>
                <c:pt idx="196">
                  <c:v>63.097852684819344</c:v>
                </c:pt>
                <c:pt idx="197">
                  <c:v>63.402058054422398</c:v>
                </c:pt>
                <c:pt idx="198">
                  <c:v>66.610006106181814</c:v>
                </c:pt>
                <c:pt idx="199">
                  <c:v>64.105979459633687</c:v>
                </c:pt>
                <c:pt idx="200">
                  <c:v>66.243796486161472</c:v>
                </c:pt>
                <c:pt idx="201">
                  <c:v>68.261435939615524</c:v>
                </c:pt>
                <c:pt idx="202">
                  <c:v>66.109402383829377</c:v>
                </c:pt>
                <c:pt idx="203">
                  <c:v>66.383798359717815</c:v>
                </c:pt>
                <c:pt idx="204">
                  <c:v>65.296231365047618</c:v>
                </c:pt>
                <c:pt idx="205">
                  <c:v>58.640530663940027</c:v>
                </c:pt>
                <c:pt idx="206">
                  <c:v>60.846655324771199</c:v>
                </c:pt>
                <c:pt idx="207">
                  <c:v>58.198223235453597</c:v>
                </c:pt>
                <c:pt idx="208">
                  <c:v>61.628902469404011</c:v>
                </c:pt>
                <c:pt idx="209">
                  <c:v>63.696187719732883</c:v>
                </c:pt>
                <c:pt idx="210">
                  <c:v>58.355092034048248</c:v>
                </c:pt>
                <c:pt idx="211">
                  <c:v>58.953082826869547</c:v>
                </c:pt>
                <c:pt idx="212">
                  <c:v>57.811850902599573</c:v>
                </c:pt>
                <c:pt idx="213">
                  <c:v>65.470706080825096</c:v>
                </c:pt>
                <c:pt idx="214">
                  <c:v>67.326478466813725</c:v>
                </c:pt>
                <c:pt idx="215">
                  <c:v>68.733294120639158</c:v>
                </c:pt>
                <c:pt idx="216">
                  <c:v>68.93320555208912</c:v>
                </c:pt>
                <c:pt idx="217">
                  <c:v>68.756477242973844</c:v>
                </c:pt>
                <c:pt idx="218">
                  <c:v>66.679793579972696</c:v>
                </c:pt>
                <c:pt idx="219">
                  <c:v>64.72330335126054</c:v>
                </c:pt>
                <c:pt idx="220">
                  <c:v>63.996631408529126</c:v>
                </c:pt>
                <c:pt idx="221">
                  <c:v>64.324274205815811</c:v>
                </c:pt>
                <c:pt idx="222">
                  <c:v>65.33294232270076</c:v>
                </c:pt>
                <c:pt idx="223">
                  <c:v>66.008362357756653</c:v>
                </c:pt>
                <c:pt idx="224">
                  <c:v>67.639084624889932</c:v>
                </c:pt>
                <c:pt idx="225">
                  <c:v>67.404747581016125</c:v>
                </c:pt>
                <c:pt idx="226">
                  <c:v>67.078004143015093</c:v>
                </c:pt>
                <c:pt idx="227">
                  <c:v>66.15840083467107</c:v>
                </c:pt>
                <c:pt idx="228">
                  <c:v>64.047917198854606</c:v>
                </c:pt>
                <c:pt idx="229">
                  <c:v>60.461948875410783</c:v>
                </c:pt>
                <c:pt idx="230">
                  <c:v>61.234639324484704</c:v>
                </c:pt>
                <c:pt idx="231">
                  <c:v>62.065931965905797</c:v>
                </c:pt>
                <c:pt idx="232">
                  <c:v>61.705518634661018</c:v>
                </c:pt>
                <c:pt idx="233">
                  <c:v>60.323693134057208</c:v>
                </c:pt>
                <c:pt idx="234">
                  <c:v>58.498528169844022</c:v>
                </c:pt>
                <c:pt idx="235">
                  <c:v>59.780665544051011</c:v>
                </c:pt>
                <c:pt idx="236">
                  <c:v>60.150187570403077</c:v>
                </c:pt>
                <c:pt idx="237">
                  <c:v>60.162645699112232</c:v>
                </c:pt>
                <c:pt idx="238">
                  <c:v>61.472924978424885</c:v>
                </c:pt>
                <c:pt idx="239">
                  <c:v>59.997066364430715</c:v>
                </c:pt>
                <c:pt idx="240">
                  <c:v>59.889203379892592</c:v>
                </c:pt>
                <c:pt idx="241">
                  <c:v>58.791799696648681</c:v>
                </c:pt>
                <c:pt idx="242">
                  <c:v>60.542132113050528</c:v>
                </c:pt>
                <c:pt idx="243">
                  <c:v>61.955707467540108</c:v>
                </c:pt>
                <c:pt idx="244">
                  <c:v>64.76833948594593</c:v>
                </c:pt>
                <c:pt idx="245">
                  <c:v>61.602570370668545</c:v>
                </c:pt>
                <c:pt idx="246">
                  <c:v>58.437258145388647</c:v>
                </c:pt>
                <c:pt idx="247">
                  <c:v>55.433830281305092</c:v>
                </c:pt>
                <c:pt idx="248">
                  <c:v>56.618272483859599</c:v>
                </c:pt>
                <c:pt idx="249">
                  <c:v>58.761198728411067</c:v>
                </c:pt>
                <c:pt idx="250">
                  <c:v>62.734180153218148</c:v>
                </c:pt>
                <c:pt idx="251">
                  <c:v>60.428370548205905</c:v>
                </c:pt>
                <c:pt idx="252">
                  <c:v>62.749301809610472</c:v>
                </c:pt>
                <c:pt idx="253">
                  <c:v>65.625108214921624</c:v>
                </c:pt>
                <c:pt idx="254">
                  <c:v>65.613407235063661</c:v>
                </c:pt>
                <c:pt idx="255">
                  <c:v>68.239282676964251</c:v>
                </c:pt>
                <c:pt idx="256">
                  <c:v>66.44495419144279</c:v>
                </c:pt>
                <c:pt idx="257">
                  <c:v>65.012377603587069</c:v>
                </c:pt>
                <c:pt idx="258">
                  <c:v>64.291528246142732</c:v>
                </c:pt>
                <c:pt idx="259">
                  <c:v>63.80461425134596</c:v>
                </c:pt>
                <c:pt idx="260">
                  <c:v>62.686952630094488</c:v>
                </c:pt>
                <c:pt idx="261">
                  <c:v>61.687138902892897</c:v>
                </c:pt>
                <c:pt idx="262">
                  <c:v>63.050855382810383</c:v>
                </c:pt>
                <c:pt idx="263">
                  <c:v>64.395255432317839</c:v>
                </c:pt>
                <c:pt idx="264">
                  <c:v>62.758336755437526</c:v>
                </c:pt>
                <c:pt idx="265">
                  <c:v>61.106614619265642</c:v>
                </c:pt>
                <c:pt idx="266">
                  <c:v>59.680607537641251</c:v>
                </c:pt>
                <c:pt idx="267">
                  <c:v>59.434120061910889</c:v>
                </c:pt>
                <c:pt idx="268">
                  <c:v>57.869717355953242</c:v>
                </c:pt>
                <c:pt idx="269">
                  <c:v>57.062332645939968</c:v>
                </c:pt>
                <c:pt idx="270">
                  <c:v>57.787455042104909</c:v>
                </c:pt>
                <c:pt idx="271">
                  <c:v>56.185509690256069</c:v>
                </c:pt>
                <c:pt idx="272">
                  <c:v>53.699649059430072</c:v>
                </c:pt>
                <c:pt idx="273">
                  <c:v>52.821797207162341</c:v>
                </c:pt>
                <c:pt idx="274">
                  <c:v>52.721120874981651</c:v>
                </c:pt>
                <c:pt idx="275">
                  <c:v>52.519443022575445</c:v>
                </c:pt>
                <c:pt idx="276">
                  <c:v>54.021265052256055</c:v>
                </c:pt>
                <c:pt idx="277">
                  <c:v>52.153020259777463</c:v>
                </c:pt>
                <c:pt idx="278">
                  <c:v>50.829808145237998</c:v>
                </c:pt>
                <c:pt idx="279">
                  <c:v>49.634615954573547</c:v>
                </c:pt>
                <c:pt idx="280">
                  <c:v>47.451174436495727</c:v>
                </c:pt>
                <c:pt idx="281">
                  <c:v>47.04041599725376</c:v>
                </c:pt>
                <c:pt idx="282">
                  <c:v>48.566183236261942</c:v>
                </c:pt>
                <c:pt idx="283">
                  <c:v>48.348066035063638</c:v>
                </c:pt>
                <c:pt idx="284">
                  <c:v>47.78315378868016</c:v>
                </c:pt>
                <c:pt idx="285">
                  <c:v>47.769678720497943</c:v>
                </c:pt>
                <c:pt idx="286">
                  <c:v>46.976324786582012</c:v>
                </c:pt>
                <c:pt idx="287">
                  <c:v>47.078508230202587</c:v>
                </c:pt>
                <c:pt idx="288">
                  <c:v>47.764520074056115</c:v>
                </c:pt>
                <c:pt idx="289">
                  <c:v>46.748557203026358</c:v>
                </c:pt>
                <c:pt idx="290">
                  <c:v>46.53101066081048</c:v>
                </c:pt>
                <c:pt idx="291">
                  <c:v>48.005093979543958</c:v>
                </c:pt>
                <c:pt idx="292">
                  <c:v>47.975200112280106</c:v>
                </c:pt>
                <c:pt idx="293">
                  <c:v>47.77927765163065</c:v>
                </c:pt>
                <c:pt idx="294">
                  <c:v>49.661035520467209</c:v>
                </c:pt>
                <c:pt idx="295">
                  <c:v>47.735911216484297</c:v>
                </c:pt>
                <c:pt idx="296">
                  <c:v>45.873240895422398</c:v>
                </c:pt>
                <c:pt idx="297">
                  <c:v>46.20283107781956</c:v>
                </c:pt>
                <c:pt idx="298">
                  <c:v>45.735758434866227</c:v>
                </c:pt>
                <c:pt idx="299">
                  <c:v>46.287958739582464</c:v>
                </c:pt>
                <c:pt idx="300">
                  <c:v>47.447531779544988</c:v>
                </c:pt>
                <c:pt idx="301">
                  <c:v>48.106816769713404</c:v>
                </c:pt>
                <c:pt idx="302">
                  <c:v>47.263138569816824</c:v>
                </c:pt>
                <c:pt idx="303">
                  <c:v>46.433121155726823</c:v>
                </c:pt>
                <c:pt idx="304">
                  <c:v>45.74738662576403</c:v>
                </c:pt>
                <c:pt idx="305">
                  <c:v>44.288881832326183</c:v>
                </c:pt>
                <c:pt idx="306">
                  <c:v>43.58655703215797</c:v>
                </c:pt>
                <c:pt idx="307">
                  <c:v>43.92051531748772</c:v>
                </c:pt>
                <c:pt idx="308">
                  <c:v>41.099262239800531</c:v>
                </c:pt>
                <c:pt idx="309">
                  <c:v>42.513964462338031</c:v>
                </c:pt>
                <c:pt idx="310">
                  <c:v>46.708840752201013</c:v>
                </c:pt>
                <c:pt idx="311">
                  <c:v>44.402668666999368</c:v>
                </c:pt>
                <c:pt idx="312">
                  <c:v>44.55079902037771</c:v>
                </c:pt>
                <c:pt idx="313">
                  <c:v>43.04773229851952</c:v>
                </c:pt>
                <c:pt idx="314">
                  <c:v>43.80906829462068</c:v>
                </c:pt>
                <c:pt idx="315">
                  <c:v>42.945619022750449</c:v>
                </c:pt>
                <c:pt idx="316">
                  <c:v>43.642329740751656</c:v>
                </c:pt>
                <c:pt idx="317">
                  <c:v>44.044563563489355</c:v>
                </c:pt>
                <c:pt idx="318">
                  <c:v>45.407099379177644</c:v>
                </c:pt>
                <c:pt idx="319">
                  <c:v>46.461410607277472</c:v>
                </c:pt>
                <c:pt idx="320">
                  <c:v>47.047299897019599</c:v>
                </c:pt>
                <c:pt idx="321">
                  <c:v>46.249827792550022</c:v>
                </c:pt>
                <c:pt idx="322">
                  <c:v>45.947858847272727</c:v>
                </c:pt>
                <c:pt idx="323">
                  <c:v>46.3734793081384</c:v>
                </c:pt>
                <c:pt idx="324">
                  <c:v>45.704021186352051</c:v>
                </c:pt>
                <c:pt idx="325">
                  <c:v>45.943170523419553</c:v>
                </c:pt>
                <c:pt idx="326">
                  <c:v>45.500866083515149</c:v>
                </c:pt>
                <c:pt idx="327">
                  <c:v>45.869640548592891</c:v>
                </c:pt>
                <c:pt idx="328">
                  <c:v>46.09968922915705</c:v>
                </c:pt>
                <c:pt idx="329">
                  <c:v>49.278901813017072</c:v>
                </c:pt>
                <c:pt idx="330">
                  <c:v>46.44378074086427</c:v>
                </c:pt>
                <c:pt idx="331">
                  <c:v>46.091503105479269</c:v>
                </c:pt>
                <c:pt idx="332">
                  <c:v>45.15462255319941</c:v>
                </c:pt>
                <c:pt idx="333">
                  <c:v>44.456980302086855</c:v>
                </c:pt>
                <c:pt idx="334">
                  <c:v>45.109649871420579</c:v>
                </c:pt>
                <c:pt idx="335">
                  <c:v>45.219741899959196</c:v>
                </c:pt>
                <c:pt idx="336">
                  <c:v>45.516602180321719</c:v>
                </c:pt>
                <c:pt idx="337">
                  <c:v>47.937289693894392</c:v>
                </c:pt>
                <c:pt idx="338">
                  <c:v>45.811100702652503</c:v>
                </c:pt>
                <c:pt idx="339">
                  <c:v>51.062526467016156</c:v>
                </c:pt>
                <c:pt idx="340">
                  <c:v>61.926272448275213</c:v>
                </c:pt>
                <c:pt idx="341">
                  <c:v>67.757462661301787</c:v>
                </c:pt>
                <c:pt idx="342">
                  <c:v>95.790041487453621</c:v>
                </c:pt>
                <c:pt idx="343">
                  <c:v>61.476630522794281</c:v>
                </c:pt>
                <c:pt idx="344">
                  <c:v>65.618413112480468</c:v>
                </c:pt>
                <c:pt idx="345">
                  <c:v>89.03640731504828</c:v>
                </c:pt>
                <c:pt idx="346">
                  <c:v>52.109512531670376</c:v>
                </c:pt>
                <c:pt idx="347">
                  <c:v>63.09087425679018</c:v>
                </c:pt>
                <c:pt idx="348">
                  <c:v>77.997542746249223</c:v>
                </c:pt>
                <c:pt idx="349">
                  <c:v>67.602648749504951</c:v>
                </c:pt>
                <c:pt idx="350">
                  <c:v>91.387360093126745</c:v>
                </c:pt>
                <c:pt idx="351">
                  <c:v>81.883896662801888</c:v>
                </c:pt>
                <c:pt idx="352">
                  <c:v>90.707504860591214</c:v>
                </c:pt>
                <c:pt idx="353">
                  <c:v>89.90051315173767</c:v>
                </c:pt>
                <c:pt idx="354">
                  <c:v>73.839356499190288</c:v>
                </c:pt>
                <c:pt idx="355">
                  <c:v>86.684870123219682</c:v>
                </c:pt>
                <c:pt idx="356">
                  <c:v>97.81</c:v>
                </c:pt>
                <c:pt idx="357">
                  <c:v>82.356433573136968</c:v>
                </c:pt>
                <c:pt idx="358">
                  <c:v>80.51198674616890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2.949960437681611</c:v>
                </c:pt>
                <c:pt idx="363">
                  <c:v>79.877818734503109</c:v>
                </c:pt>
                <c:pt idx="364">
                  <c:v>64.443075466153743</c:v>
                </c:pt>
                <c:pt idx="365">
                  <c:v>66.290063244090376</c:v>
                </c:pt>
                <c:pt idx="366">
                  <c:v>65.304445019575056</c:v>
                </c:pt>
                <c:pt idx="367">
                  <c:v>56.658961890633392</c:v>
                </c:pt>
                <c:pt idx="368">
                  <c:v>60.463210005538109</c:v>
                </c:pt>
                <c:pt idx="369">
                  <c:v>28.169654621904705</c:v>
                </c:pt>
                <c:pt idx="370">
                  <c:v>60.657015734384238</c:v>
                </c:pt>
                <c:pt idx="371">
                  <c:v>45.139065860860725</c:v>
                </c:pt>
                <c:pt idx="372">
                  <c:v>41.462456596445691</c:v>
                </c:pt>
                <c:pt idx="373">
                  <c:v>44.214921101511678</c:v>
                </c:pt>
                <c:pt idx="374">
                  <c:v>46.093334758560943</c:v>
                </c:pt>
                <c:pt idx="375">
                  <c:v>43.794111597442821</c:v>
                </c:pt>
                <c:pt idx="376">
                  <c:v>36.496219929645598</c:v>
                </c:pt>
                <c:pt idx="377">
                  <c:v>31.790617226380547</c:v>
                </c:pt>
                <c:pt idx="378">
                  <c:v>73.933587896463578</c:v>
                </c:pt>
                <c:pt idx="379">
                  <c:v>17.296565549821914</c:v>
                </c:pt>
                <c:pt idx="380">
                  <c:v>67.83992490831875</c:v>
                </c:pt>
                <c:pt idx="381">
                  <c:v>40.989627336273422</c:v>
                </c:pt>
                <c:pt idx="382">
                  <c:v>31.879931784345814</c:v>
                </c:pt>
                <c:pt idx="383">
                  <c:v>34.757721966482791</c:v>
                </c:pt>
                <c:pt idx="384">
                  <c:v>31.350436114416141</c:v>
                </c:pt>
                <c:pt idx="385">
                  <c:v>31.476679192608557</c:v>
                </c:pt>
                <c:pt idx="386">
                  <c:v>34.466733493715886</c:v>
                </c:pt>
                <c:pt idx="387">
                  <c:v>32.97254457482434</c:v>
                </c:pt>
                <c:pt idx="388">
                  <c:v>28.83289412758311</c:v>
                </c:pt>
                <c:pt idx="389">
                  <c:v>28.569535246527558</c:v>
                </c:pt>
                <c:pt idx="390">
                  <c:v>36.396789841235183</c:v>
                </c:pt>
                <c:pt idx="391">
                  <c:v>30.097532079381281</c:v>
                </c:pt>
                <c:pt idx="392">
                  <c:v>37.832282901902261</c:v>
                </c:pt>
                <c:pt idx="393">
                  <c:v>35.778874794488203</c:v>
                </c:pt>
                <c:pt idx="394">
                  <c:v>35.332337538538084</c:v>
                </c:pt>
                <c:pt idx="395">
                  <c:v>36.043328905130181</c:v>
                </c:pt>
                <c:pt idx="396">
                  <c:v>32.94127860018358</c:v>
                </c:pt>
                <c:pt idx="397">
                  <c:v>31.744867293723068</c:v>
                </c:pt>
                <c:pt idx="398">
                  <c:v>25.439565239001226</c:v>
                </c:pt>
                <c:pt idx="399">
                  <c:v>32.385312443960743</c:v>
                </c:pt>
                <c:pt idx="400">
                  <c:v>31.472987154467937</c:v>
                </c:pt>
                <c:pt idx="401">
                  <c:v>32.457062753879526</c:v>
                </c:pt>
                <c:pt idx="402">
                  <c:v>34.519196834948559</c:v>
                </c:pt>
                <c:pt idx="403">
                  <c:v>28.647960118828827</c:v>
                </c:pt>
                <c:pt idx="404">
                  <c:v>36.70572173389138</c:v>
                </c:pt>
                <c:pt idx="405">
                  <c:v>44.205955159335019</c:v>
                </c:pt>
                <c:pt idx="406">
                  <c:v>33.365085776888606</c:v>
                </c:pt>
                <c:pt idx="407">
                  <c:v>41.10761913291789</c:v>
                </c:pt>
                <c:pt idx="408">
                  <c:v>45.244624183582673</c:v>
                </c:pt>
                <c:pt idx="409">
                  <c:v>44.334553191542547</c:v>
                </c:pt>
                <c:pt idx="410">
                  <c:v>44.711750530003911</c:v>
                </c:pt>
                <c:pt idx="411">
                  <c:v>39.644894982487074</c:v>
                </c:pt>
                <c:pt idx="412">
                  <c:v>39.474203104231151</c:v>
                </c:pt>
                <c:pt idx="413">
                  <c:v>37.736121150815976</c:v>
                </c:pt>
                <c:pt idx="414">
                  <c:v>50.238882512718526</c:v>
                </c:pt>
                <c:pt idx="415">
                  <c:v>50.3861628344808</c:v>
                </c:pt>
                <c:pt idx="416">
                  <c:v>47.126950328531052</c:v>
                </c:pt>
                <c:pt idx="417">
                  <c:v>48.198505872234833</c:v>
                </c:pt>
                <c:pt idx="418">
                  <c:v>42.098291613372787</c:v>
                </c:pt>
                <c:pt idx="419">
                  <c:v>35.569206743895748</c:v>
                </c:pt>
                <c:pt idx="420">
                  <c:v>41.707822667372007</c:v>
                </c:pt>
                <c:pt idx="421">
                  <c:v>29.873321939256726</c:v>
                </c:pt>
                <c:pt idx="422">
                  <c:v>34.134876444583199</c:v>
                </c:pt>
                <c:pt idx="423">
                  <c:v>44.517176544807882</c:v>
                </c:pt>
                <c:pt idx="424">
                  <c:v>34.688297118396505</c:v>
                </c:pt>
                <c:pt idx="425">
                  <c:v>31.184871110157417</c:v>
                </c:pt>
                <c:pt idx="426">
                  <c:v>30.068473120383999</c:v>
                </c:pt>
                <c:pt idx="427">
                  <c:v>31.262046532242024</c:v>
                </c:pt>
                <c:pt idx="428">
                  <c:v>30.806172889783241</c:v>
                </c:pt>
                <c:pt idx="429">
                  <c:v>28.801581836115382</c:v>
                </c:pt>
                <c:pt idx="430">
                  <c:v>25.10084065647645</c:v>
                </c:pt>
                <c:pt idx="431">
                  <c:v>24.58221724721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ED-456B-A9E2-B44BB3CE2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8C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BB$14:$BB$447</c:f>
              <c:numCache>
                <c:formatCode>General</c:formatCode>
                <c:ptCount val="4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90-45EE-87EA-FC0F8CD50FDE}"/>
            </c:ext>
          </c:extLst>
        </c:ser>
        <c:ser>
          <c:idx val="1"/>
          <c:order val="1"/>
          <c:tx>
            <c:strRef>
              <c:f>'028C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BA$14:$BA$447</c:f>
              <c:numCache>
                <c:formatCode>General</c:formatCode>
                <c:ptCount val="4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90-45EE-87EA-FC0F8CD50FDE}"/>
            </c:ext>
          </c:extLst>
        </c:ser>
        <c:ser>
          <c:idx val="0"/>
          <c:order val="2"/>
          <c:tx>
            <c:strRef>
              <c:f>'028C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AZ$14:$AZ$447</c:f>
              <c:numCache>
                <c:formatCode>General</c:formatCode>
                <c:ptCount val="43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F90-45EE-87EA-FC0F8CD50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28C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BE$14:$BE$447</c:f>
              <c:numCache>
                <c:formatCode>General</c:formatCode>
                <c:ptCount val="4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B4-490F-A6C9-D7232E3A32B0}"/>
            </c:ext>
          </c:extLst>
        </c:ser>
        <c:ser>
          <c:idx val="1"/>
          <c:order val="1"/>
          <c:tx>
            <c:strRef>
              <c:f>'028C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BD$14:$BD$447</c:f>
              <c:numCache>
                <c:formatCode>General</c:formatCode>
                <c:ptCount val="4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0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10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B4-490F-A6C9-D7232E3A32B0}"/>
            </c:ext>
          </c:extLst>
        </c:ser>
        <c:ser>
          <c:idx val="0"/>
          <c:order val="2"/>
          <c:tx>
            <c:strRef>
              <c:f>'028C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28C'!$J$14:$J$447</c:f>
              <c:numCache>
                <c:formatCode>0.0</c:formatCode>
                <c:ptCount val="434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cat>
          <c:val>
            <c:numRef>
              <c:f>'028C'!$BC$14:$BC$447</c:f>
              <c:numCache>
                <c:formatCode>General</c:formatCode>
                <c:ptCount val="4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B4-490F-A6C9-D7232E3A3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2C'!$Q$14:$Q$817</c:f>
              <c:numCache>
                <c:formatCode>0.0</c:formatCode>
                <c:ptCount val="804"/>
                <c:pt idx="0">
                  <c:v>0.12423499759961569</c:v>
                </c:pt>
                <c:pt idx="1">
                  <c:v>0.17391646663466123</c:v>
                </c:pt>
                <c:pt idx="2">
                  <c:v>0.18757417186749858</c:v>
                </c:pt>
                <c:pt idx="3">
                  <c:v>0.17792606817090723</c:v>
                </c:pt>
                <c:pt idx="4">
                  <c:v>0.16953096495439252</c:v>
                </c:pt>
                <c:pt idx="5">
                  <c:v>0.14735285645703303</c:v>
                </c:pt>
                <c:pt idx="6">
                  <c:v>0.13563730196831494</c:v>
                </c:pt>
                <c:pt idx="7">
                  <c:v>0.10926164186269774</c:v>
                </c:pt>
                <c:pt idx="8">
                  <c:v>0.11020139222275559</c:v>
                </c:pt>
                <c:pt idx="9">
                  <c:v>0.1050640902544404</c:v>
                </c:pt>
                <c:pt idx="10">
                  <c:v>0.13789270283245303</c:v>
                </c:pt>
                <c:pt idx="11">
                  <c:v>0.17084661545847307</c:v>
                </c:pt>
                <c:pt idx="12">
                  <c:v>0.16909241478636555</c:v>
                </c:pt>
                <c:pt idx="13">
                  <c:v>0.15073595775324031</c:v>
                </c:pt>
                <c:pt idx="14">
                  <c:v>0.15512145943350905</c:v>
                </c:pt>
                <c:pt idx="15">
                  <c:v>0.17955496879500693</c:v>
                </c:pt>
                <c:pt idx="16">
                  <c:v>0.16533341334613519</c:v>
                </c:pt>
                <c:pt idx="17">
                  <c:v>0.43284901584253466</c:v>
                </c:pt>
                <c:pt idx="18">
                  <c:v>2.0124440710513678</c:v>
                </c:pt>
                <c:pt idx="19">
                  <c:v>1.7872172347575608</c:v>
                </c:pt>
                <c:pt idx="20">
                  <c:v>2.1909339894383093</c:v>
                </c:pt>
                <c:pt idx="21">
                  <c:v>1.5814119059049445</c:v>
                </c:pt>
                <c:pt idx="22">
                  <c:v>0.68620571291406607</c:v>
                </c:pt>
                <c:pt idx="23">
                  <c:v>0.31149591934709542</c:v>
                </c:pt>
                <c:pt idx="24">
                  <c:v>0.18751152184349465</c:v>
                </c:pt>
                <c:pt idx="25">
                  <c:v>0.21758353336533831</c:v>
                </c:pt>
                <c:pt idx="26">
                  <c:v>0.24201704272683608</c:v>
                </c:pt>
                <c:pt idx="27">
                  <c:v>0.27446975516082561</c:v>
                </c:pt>
                <c:pt idx="28">
                  <c:v>0.30328876620259221</c:v>
                </c:pt>
                <c:pt idx="29">
                  <c:v>0.30848871819491103</c:v>
                </c:pt>
                <c:pt idx="30">
                  <c:v>0.26551080172827635</c:v>
                </c:pt>
                <c:pt idx="31">
                  <c:v>0.26851800288046079</c:v>
                </c:pt>
                <c:pt idx="32">
                  <c:v>0.2395736917906863</c:v>
                </c:pt>
                <c:pt idx="33">
                  <c:v>0.23568939030244829</c:v>
                </c:pt>
                <c:pt idx="34">
                  <c:v>0.21150648103696565</c:v>
                </c:pt>
                <c:pt idx="35">
                  <c:v>0.15975756120979334</c:v>
                </c:pt>
                <c:pt idx="36">
                  <c:v>0.13150240038406114</c:v>
                </c:pt>
                <c:pt idx="37">
                  <c:v>8.1883581373019501E-2</c:v>
                </c:pt>
                <c:pt idx="38">
                  <c:v>8.1507681228996418E-2</c:v>
                </c:pt>
                <c:pt idx="39">
                  <c:v>7.9878780604896671E-2</c:v>
                </c:pt>
                <c:pt idx="40">
                  <c:v>0.12110249639942364</c:v>
                </c:pt>
                <c:pt idx="41">
                  <c:v>0.10800864138262106</c:v>
                </c:pt>
                <c:pt idx="42">
                  <c:v>9.760873739798355E-2</c:v>
                </c:pt>
                <c:pt idx="43">
                  <c:v>9.7483437349975749E-2</c:v>
                </c:pt>
                <c:pt idx="44">
                  <c:v>0.13964690350456058</c:v>
                </c:pt>
                <c:pt idx="45">
                  <c:v>0.18300072011521817</c:v>
                </c:pt>
                <c:pt idx="46">
                  <c:v>0.18882717234757559</c:v>
                </c:pt>
                <c:pt idx="47">
                  <c:v>0.1487938070091214</c:v>
                </c:pt>
                <c:pt idx="48">
                  <c:v>0.11264474315890538</c:v>
                </c:pt>
                <c:pt idx="49">
                  <c:v>0.11176764282285143</c:v>
                </c:pt>
                <c:pt idx="50">
                  <c:v>0.1041243398943829</c:v>
                </c:pt>
                <c:pt idx="51">
                  <c:v>0.12680364858377327</c:v>
                </c:pt>
                <c:pt idx="52">
                  <c:v>0.14140110417666812</c:v>
                </c:pt>
                <c:pt idx="53">
                  <c:v>0.16539606337013907</c:v>
                </c:pt>
                <c:pt idx="54">
                  <c:v>0.13118915026404196</c:v>
                </c:pt>
                <c:pt idx="55">
                  <c:v>0.10888574171867467</c:v>
                </c:pt>
                <c:pt idx="56">
                  <c:v>0.10155568891022565</c:v>
                </c:pt>
                <c:pt idx="57">
                  <c:v>0.10500144023043684</c:v>
                </c:pt>
                <c:pt idx="58">
                  <c:v>0.11903504560729691</c:v>
                </c:pt>
                <c:pt idx="59">
                  <c:v>0.15342990878540536</c:v>
                </c:pt>
                <c:pt idx="60">
                  <c:v>0.17429236677868429</c:v>
                </c:pt>
                <c:pt idx="61">
                  <c:v>0.19540542486797885</c:v>
                </c:pt>
                <c:pt idx="62">
                  <c:v>0.24815674507921248</c:v>
                </c:pt>
                <c:pt idx="63">
                  <c:v>0.31475372059529511</c:v>
                </c:pt>
                <c:pt idx="64">
                  <c:v>1.4974608737397983</c:v>
                </c:pt>
                <c:pt idx="65">
                  <c:v>3.5533840614498318</c:v>
                </c:pt>
                <c:pt idx="66">
                  <c:v>5.0536015362457993</c:v>
                </c:pt>
                <c:pt idx="67">
                  <c:v>4.0674901584253478</c:v>
                </c:pt>
                <c:pt idx="68">
                  <c:v>0.78018074891982703</c:v>
                </c:pt>
                <c:pt idx="69">
                  <c:v>0.20524147863658157</c:v>
                </c:pt>
                <c:pt idx="70">
                  <c:v>0.19283677388382123</c:v>
                </c:pt>
                <c:pt idx="71">
                  <c:v>0.18275012001920288</c:v>
                </c:pt>
                <c:pt idx="72">
                  <c:v>0.13682765242438771</c:v>
                </c:pt>
                <c:pt idx="73">
                  <c:v>0.10368578972635592</c:v>
                </c:pt>
                <c:pt idx="74">
                  <c:v>7.8813730196831369E-2</c:v>
                </c:pt>
                <c:pt idx="75">
                  <c:v>0.13438430148823791</c:v>
                </c:pt>
                <c:pt idx="76">
                  <c:v>0.10970019203072472</c:v>
                </c:pt>
                <c:pt idx="77">
                  <c:v>8.7396783485357413E-2</c:v>
                </c:pt>
                <c:pt idx="78">
                  <c:v>0.33198247719635127</c:v>
                </c:pt>
                <c:pt idx="79">
                  <c:v>0.28098535765722493</c:v>
                </c:pt>
                <c:pt idx="80">
                  <c:v>0.34570283245319233</c:v>
                </c:pt>
                <c:pt idx="81">
                  <c:v>0.31538022083533346</c:v>
                </c:pt>
                <c:pt idx="82">
                  <c:v>0.16050936149783948</c:v>
                </c:pt>
                <c:pt idx="83">
                  <c:v>0.1769863178108497</c:v>
                </c:pt>
                <c:pt idx="84">
                  <c:v>0.10832189150264025</c:v>
                </c:pt>
                <c:pt idx="85">
                  <c:v>8.5016082573211527E-2</c:v>
                </c:pt>
                <c:pt idx="86">
                  <c:v>7.4929428708593177E-2</c:v>
                </c:pt>
                <c:pt idx="87">
                  <c:v>7.8124579932789109E-2</c:v>
                </c:pt>
                <c:pt idx="88">
                  <c:v>8.9777484397503299E-2</c:v>
                </c:pt>
                <c:pt idx="89">
                  <c:v>9.8799087854056333E-2</c:v>
                </c:pt>
                <c:pt idx="90">
                  <c:v>9.2032885261641745E-2</c:v>
                </c:pt>
                <c:pt idx="91">
                  <c:v>8.2384781565050372E-2</c:v>
                </c:pt>
                <c:pt idx="92">
                  <c:v>8.4076332213154026E-2</c:v>
                </c:pt>
                <c:pt idx="93">
                  <c:v>9.0779884781565054E-2</c:v>
                </c:pt>
                <c:pt idx="94">
                  <c:v>8.8587133941430515E-2</c:v>
                </c:pt>
                <c:pt idx="95">
                  <c:v>8.5204032645223235E-2</c:v>
                </c:pt>
                <c:pt idx="96">
                  <c:v>8.3888382141142318E-2</c:v>
                </c:pt>
                <c:pt idx="97">
                  <c:v>8.9589534325491951E-2</c:v>
                </c:pt>
                <c:pt idx="98">
                  <c:v>9.9738838214114195E-2</c:v>
                </c:pt>
                <c:pt idx="99">
                  <c:v>0.11013874219875169</c:v>
                </c:pt>
                <c:pt idx="100">
                  <c:v>0.11634109457513184</c:v>
                </c:pt>
                <c:pt idx="101">
                  <c:v>0.1136471435429668</c:v>
                </c:pt>
                <c:pt idx="102">
                  <c:v>0.1008038886221795</c:v>
                </c:pt>
                <c:pt idx="103">
                  <c:v>5.8327172347575514E-2</c:v>
                </c:pt>
                <c:pt idx="104">
                  <c:v>0.39231445031204976</c:v>
                </c:pt>
                <c:pt idx="105">
                  <c:v>0.40064690350456056</c:v>
                </c:pt>
                <c:pt idx="106">
                  <c:v>0.36650264042246733</c:v>
                </c:pt>
                <c:pt idx="107">
                  <c:v>0.35422323571771469</c:v>
                </c:pt>
                <c:pt idx="108">
                  <c:v>0.39225180028804585</c:v>
                </c:pt>
                <c:pt idx="109">
                  <c:v>0.43428996639462286</c:v>
                </c:pt>
                <c:pt idx="110">
                  <c:v>0.40641070571291388</c:v>
                </c:pt>
                <c:pt idx="111">
                  <c:v>0.41186125780124794</c:v>
                </c:pt>
                <c:pt idx="112">
                  <c:v>0.4003963034085451</c:v>
                </c:pt>
                <c:pt idx="113">
                  <c:v>0.37057489198271704</c:v>
                </c:pt>
                <c:pt idx="114">
                  <c:v>0.35259433509361471</c:v>
                </c:pt>
                <c:pt idx="115">
                  <c:v>0.30422851656264976</c:v>
                </c:pt>
                <c:pt idx="116">
                  <c:v>0.2213425348055687</c:v>
                </c:pt>
                <c:pt idx="117">
                  <c:v>0.15167570811329784</c:v>
                </c:pt>
                <c:pt idx="118">
                  <c:v>0.11922299567930862</c:v>
                </c:pt>
                <c:pt idx="119">
                  <c:v>0.10612914066250571</c:v>
                </c:pt>
                <c:pt idx="120">
                  <c:v>8.8273883821411367E-2</c:v>
                </c:pt>
                <c:pt idx="121">
                  <c:v>8.2510081613057826E-2</c:v>
                </c:pt>
                <c:pt idx="122">
                  <c:v>8.3512481997119234E-2</c:v>
                </c:pt>
                <c:pt idx="123">
                  <c:v>8.6770283245319088E-2</c:v>
                </c:pt>
                <c:pt idx="124">
                  <c:v>8.4326932309169295E-2</c:v>
                </c:pt>
                <c:pt idx="125">
                  <c:v>8.2698031685069534E-2</c:v>
                </c:pt>
                <c:pt idx="126">
                  <c:v>8.1507681228996418E-2</c:v>
                </c:pt>
                <c:pt idx="127">
                  <c:v>7.8876380220835263E-2</c:v>
                </c:pt>
                <c:pt idx="128">
                  <c:v>7.4616178588574014E-2</c:v>
                </c:pt>
                <c:pt idx="129">
                  <c:v>8.1257081132981149E-2</c:v>
                </c:pt>
                <c:pt idx="130">
                  <c:v>0.10894839174267858</c:v>
                </c:pt>
                <c:pt idx="131">
                  <c:v>0.11496279404704739</c:v>
                </c:pt>
                <c:pt idx="132">
                  <c:v>0.17335261641862679</c:v>
                </c:pt>
                <c:pt idx="133">
                  <c:v>0.17191166586653842</c:v>
                </c:pt>
                <c:pt idx="134">
                  <c:v>0.12586389822371577</c:v>
                </c:pt>
                <c:pt idx="135">
                  <c:v>0.17460561689870346</c:v>
                </c:pt>
                <c:pt idx="136">
                  <c:v>0.18199831973115677</c:v>
                </c:pt>
                <c:pt idx="137">
                  <c:v>0.21545343254920771</c:v>
                </c:pt>
                <c:pt idx="138">
                  <c:v>0.12273139702352373</c:v>
                </c:pt>
                <c:pt idx="139">
                  <c:v>0.13945895343254922</c:v>
                </c:pt>
                <c:pt idx="140">
                  <c:v>0.1438444551128179</c:v>
                </c:pt>
                <c:pt idx="141">
                  <c:v>0.25179044647143523</c:v>
                </c:pt>
                <c:pt idx="142">
                  <c:v>0.21175708113298122</c:v>
                </c:pt>
                <c:pt idx="143">
                  <c:v>0.1298108497359575</c:v>
                </c:pt>
                <c:pt idx="144">
                  <c:v>6.5845175228036248E-2</c:v>
                </c:pt>
                <c:pt idx="145">
                  <c:v>7.0042726836293603E-2</c:v>
                </c:pt>
                <c:pt idx="146">
                  <c:v>7.4741478636581815E-2</c:v>
                </c:pt>
                <c:pt idx="147">
                  <c:v>7.9565530484877509E-2</c:v>
                </c:pt>
                <c:pt idx="148">
                  <c:v>8.3449831973115687E-2</c:v>
                </c:pt>
                <c:pt idx="149">
                  <c:v>8.9464234277484123E-2</c:v>
                </c:pt>
                <c:pt idx="150">
                  <c:v>8.8399183869418821E-2</c:v>
                </c:pt>
                <c:pt idx="151">
                  <c:v>9.190758521363393E-2</c:v>
                </c:pt>
                <c:pt idx="152">
                  <c:v>8.4452232357177096E-2</c:v>
                </c:pt>
                <c:pt idx="153">
                  <c:v>8.4765482477196258E-2</c:v>
                </c:pt>
                <c:pt idx="154">
                  <c:v>9.2095535285645638E-2</c:v>
                </c:pt>
                <c:pt idx="155">
                  <c:v>9.8736437830052773E-2</c:v>
                </c:pt>
                <c:pt idx="156">
                  <c:v>0.1026207393182906</c:v>
                </c:pt>
                <c:pt idx="157">
                  <c:v>0.11107849255880919</c:v>
                </c:pt>
                <c:pt idx="158">
                  <c:v>0.11916034565530473</c:v>
                </c:pt>
                <c:pt idx="159">
                  <c:v>0.12692894863178109</c:v>
                </c:pt>
                <c:pt idx="160">
                  <c:v>0.12523739798367706</c:v>
                </c:pt>
                <c:pt idx="161">
                  <c:v>0.12918434949591914</c:v>
                </c:pt>
                <c:pt idx="162">
                  <c:v>0.1006159385501678</c:v>
                </c:pt>
                <c:pt idx="163">
                  <c:v>8.063058089294281E-2</c:v>
                </c:pt>
                <c:pt idx="164">
                  <c:v>7.5555928948631529E-2</c:v>
                </c:pt>
                <c:pt idx="165">
                  <c:v>8.2196831493038663E-2</c:v>
                </c:pt>
                <c:pt idx="166">
                  <c:v>9.8235237638021902E-2</c:v>
                </c:pt>
                <c:pt idx="167">
                  <c:v>9.7295487277964388E-2</c:v>
                </c:pt>
                <c:pt idx="168">
                  <c:v>9.190758521363393E-2</c:v>
                </c:pt>
                <c:pt idx="169">
                  <c:v>9.1030484877580323E-2</c:v>
                </c:pt>
                <c:pt idx="170">
                  <c:v>8.2008881421027288E-2</c:v>
                </c:pt>
                <c:pt idx="171">
                  <c:v>7.737277964474297E-2</c:v>
                </c:pt>
                <c:pt idx="172">
                  <c:v>8.3199231877100072E-2</c:v>
                </c:pt>
                <c:pt idx="173">
                  <c:v>8.7772683629380482E-2</c:v>
                </c:pt>
                <c:pt idx="174">
                  <c:v>9.8611137782044972E-2</c:v>
                </c:pt>
                <c:pt idx="175">
                  <c:v>8.2572731637061733E-2</c:v>
                </c:pt>
                <c:pt idx="176">
                  <c:v>8.1570331253000325E-2</c:v>
                </c:pt>
                <c:pt idx="177">
                  <c:v>8.7396783485357413E-2</c:v>
                </c:pt>
                <c:pt idx="178">
                  <c:v>8.7020883341334343E-2</c:v>
                </c:pt>
                <c:pt idx="179">
                  <c:v>8.7020883341334343E-2</c:v>
                </c:pt>
                <c:pt idx="180">
                  <c:v>8.8587133941430515E-2</c:v>
                </c:pt>
                <c:pt idx="181">
                  <c:v>9.4538886221795418E-2</c:v>
                </c:pt>
                <c:pt idx="182">
                  <c:v>9.8736437830052773E-2</c:v>
                </c:pt>
                <c:pt idx="183">
                  <c:v>0.11283269323091674</c:v>
                </c:pt>
                <c:pt idx="184">
                  <c:v>0.10305928948631758</c:v>
                </c:pt>
                <c:pt idx="185">
                  <c:v>8.2071531445031209E-2</c:v>
                </c:pt>
                <c:pt idx="186">
                  <c:v>6.8476476236197764E-2</c:v>
                </c:pt>
                <c:pt idx="187">
                  <c:v>7.0669227076331942E-2</c:v>
                </c:pt>
                <c:pt idx="188">
                  <c:v>5.5069371099375666E-2</c:v>
                </c:pt>
                <c:pt idx="189">
                  <c:v>5.7888622179548536E-2</c:v>
                </c:pt>
                <c:pt idx="190">
                  <c:v>5.2626020163225887E-2</c:v>
                </c:pt>
                <c:pt idx="191">
                  <c:v>5.625972155544879E-2</c:v>
                </c:pt>
                <c:pt idx="192">
                  <c:v>5.9893422947671353E-2</c:v>
                </c:pt>
                <c:pt idx="193">
                  <c:v>7.2360777724435582E-2</c:v>
                </c:pt>
                <c:pt idx="194">
                  <c:v>7.3676428228516513E-2</c:v>
                </c:pt>
                <c:pt idx="195">
                  <c:v>7.737277964474297E-2</c:v>
                </c:pt>
                <c:pt idx="196">
                  <c:v>7.5054728756600977E-2</c:v>
                </c:pt>
                <c:pt idx="197">
                  <c:v>8.3073931829092604E-2</c:v>
                </c:pt>
                <c:pt idx="198">
                  <c:v>8.8023283725395751E-2</c:v>
                </c:pt>
                <c:pt idx="199">
                  <c:v>9.2972635621699246E-2</c:v>
                </c:pt>
                <c:pt idx="200">
                  <c:v>9.635573691790654E-2</c:v>
                </c:pt>
                <c:pt idx="201">
                  <c:v>9.0591934709553346E-2</c:v>
                </c:pt>
                <c:pt idx="202">
                  <c:v>8.2510081613057826E-2</c:v>
                </c:pt>
                <c:pt idx="203">
                  <c:v>8.5579932789245972E-2</c:v>
                </c:pt>
                <c:pt idx="204">
                  <c:v>8.6519683149303805E-2</c:v>
                </c:pt>
                <c:pt idx="205">
                  <c:v>8.2384781565050372E-2</c:v>
                </c:pt>
                <c:pt idx="206">
                  <c:v>8.3575132021123141E-2</c:v>
                </c:pt>
                <c:pt idx="207">
                  <c:v>8.6519683149303805E-2</c:v>
                </c:pt>
                <c:pt idx="208">
                  <c:v>8.4765482477196258E-2</c:v>
                </c:pt>
                <c:pt idx="209">
                  <c:v>9.3473835813730116E-2</c:v>
                </c:pt>
                <c:pt idx="210">
                  <c:v>8.8900384061449705E-2</c:v>
                </c:pt>
                <c:pt idx="211">
                  <c:v>9.190758521363393E-2</c:v>
                </c:pt>
                <c:pt idx="212">
                  <c:v>9.4852136341814594E-2</c:v>
                </c:pt>
                <c:pt idx="213">
                  <c:v>9.0466634661545545E-2</c:v>
                </c:pt>
                <c:pt idx="214">
                  <c:v>8.5579932789245972E-2</c:v>
                </c:pt>
                <c:pt idx="215">
                  <c:v>7.085717714834365E-2</c:v>
                </c:pt>
                <c:pt idx="216">
                  <c:v>6.9040326452232195E-2</c:v>
                </c:pt>
                <c:pt idx="217">
                  <c:v>8.6770283245319088E-2</c:v>
                </c:pt>
                <c:pt idx="218">
                  <c:v>4.5922467594815192E-2</c:v>
                </c:pt>
                <c:pt idx="219">
                  <c:v>0.10587854056649044</c:v>
                </c:pt>
                <c:pt idx="220">
                  <c:v>9.5102736437829863E-2</c:v>
                </c:pt>
                <c:pt idx="221">
                  <c:v>0.10099183869419086</c:v>
                </c:pt>
                <c:pt idx="222">
                  <c:v>9.760873739798355E-2</c:v>
                </c:pt>
                <c:pt idx="223">
                  <c:v>0.10124243879020613</c:v>
                </c:pt>
                <c:pt idx="224">
                  <c:v>0.10750744119059018</c:v>
                </c:pt>
                <c:pt idx="225">
                  <c:v>0.1160904944791166</c:v>
                </c:pt>
                <c:pt idx="226">
                  <c:v>0.11809529524723941</c:v>
                </c:pt>
                <c:pt idx="227">
                  <c:v>0.11878444551128164</c:v>
                </c:pt>
                <c:pt idx="228">
                  <c:v>0.11728084493518937</c:v>
                </c:pt>
                <c:pt idx="229">
                  <c:v>0.11853384541526639</c:v>
                </c:pt>
                <c:pt idx="230">
                  <c:v>0.12373379740758514</c:v>
                </c:pt>
                <c:pt idx="231">
                  <c:v>0.12730484877580381</c:v>
                </c:pt>
                <c:pt idx="232">
                  <c:v>0.12410969755160821</c:v>
                </c:pt>
                <c:pt idx="233">
                  <c:v>0.12649039846375409</c:v>
                </c:pt>
                <c:pt idx="234">
                  <c:v>0.12636509841574628</c:v>
                </c:pt>
                <c:pt idx="235">
                  <c:v>0.1298108497359575</c:v>
                </c:pt>
                <c:pt idx="236">
                  <c:v>0.11809529524723941</c:v>
                </c:pt>
                <c:pt idx="237">
                  <c:v>0.12016274603936612</c:v>
                </c:pt>
                <c:pt idx="238">
                  <c:v>0.11552664426308182</c:v>
                </c:pt>
                <c:pt idx="239">
                  <c:v>0.1056905904944791</c:v>
                </c:pt>
                <c:pt idx="240">
                  <c:v>0.11345919347095508</c:v>
                </c:pt>
                <c:pt idx="241">
                  <c:v>0.1136471435429668</c:v>
                </c:pt>
                <c:pt idx="242">
                  <c:v>0.11859649543927028</c:v>
                </c:pt>
                <c:pt idx="243">
                  <c:v>0.1231072971675468</c:v>
                </c:pt>
                <c:pt idx="244">
                  <c:v>0.12461089774363875</c:v>
                </c:pt>
                <c:pt idx="245">
                  <c:v>0.12392174747959651</c:v>
                </c:pt>
                <c:pt idx="246">
                  <c:v>0.12429764762361957</c:v>
                </c:pt>
                <c:pt idx="247">
                  <c:v>0.12348319731156954</c:v>
                </c:pt>
                <c:pt idx="248">
                  <c:v>0.12717954872779633</c:v>
                </c:pt>
                <c:pt idx="249">
                  <c:v>0.13049999999999973</c:v>
                </c:pt>
                <c:pt idx="250">
                  <c:v>0.13294335093614953</c:v>
                </c:pt>
                <c:pt idx="251">
                  <c:v>0.13595055208833412</c:v>
                </c:pt>
                <c:pt idx="252">
                  <c:v>0.1764851176188188</c:v>
                </c:pt>
                <c:pt idx="253">
                  <c:v>0.15888046087373975</c:v>
                </c:pt>
                <c:pt idx="254">
                  <c:v>0.13538670187229934</c:v>
                </c:pt>
                <c:pt idx="255">
                  <c:v>0.11233149303888623</c:v>
                </c:pt>
                <c:pt idx="256">
                  <c:v>0.11295799327892456</c:v>
                </c:pt>
                <c:pt idx="257">
                  <c:v>0.11765674507921242</c:v>
                </c:pt>
                <c:pt idx="258">
                  <c:v>0.12429764762361957</c:v>
                </c:pt>
                <c:pt idx="259">
                  <c:v>0.12342054728756596</c:v>
                </c:pt>
                <c:pt idx="260">
                  <c:v>0.13112650024003808</c:v>
                </c:pt>
                <c:pt idx="261">
                  <c:v>0.12517474795967351</c:v>
                </c:pt>
                <c:pt idx="262">
                  <c:v>0.12417234757561177</c:v>
                </c:pt>
                <c:pt idx="263">
                  <c:v>0.12887109937589999</c:v>
                </c:pt>
                <c:pt idx="264">
                  <c:v>0.13595055208833412</c:v>
                </c:pt>
                <c:pt idx="265">
                  <c:v>0.13663970235237632</c:v>
                </c:pt>
                <c:pt idx="266">
                  <c:v>0.1402734037445989</c:v>
                </c:pt>
                <c:pt idx="267">
                  <c:v>0.14340590494479094</c:v>
                </c:pt>
                <c:pt idx="268">
                  <c:v>0.14484685549687934</c:v>
                </c:pt>
                <c:pt idx="269">
                  <c:v>0.13695295247239553</c:v>
                </c:pt>
                <c:pt idx="270">
                  <c:v>0.13275540086413817</c:v>
                </c:pt>
                <c:pt idx="271">
                  <c:v>0.13294335093614953</c:v>
                </c:pt>
                <c:pt idx="272">
                  <c:v>0.13826860297647608</c:v>
                </c:pt>
                <c:pt idx="273">
                  <c:v>0.14259145463274125</c:v>
                </c:pt>
                <c:pt idx="274">
                  <c:v>0.14089990398463725</c:v>
                </c:pt>
                <c:pt idx="275">
                  <c:v>0.14165170427268339</c:v>
                </c:pt>
                <c:pt idx="276">
                  <c:v>0.14021075372059502</c:v>
                </c:pt>
                <c:pt idx="277">
                  <c:v>0.13607585213634157</c:v>
                </c:pt>
                <c:pt idx="278">
                  <c:v>0.13563730196831494</c:v>
                </c:pt>
                <c:pt idx="279">
                  <c:v>0.1381433029284683</c:v>
                </c:pt>
                <c:pt idx="280">
                  <c:v>0.13970955352856446</c:v>
                </c:pt>
                <c:pt idx="281">
                  <c:v>0.13808065290446439</c:v>
                </c:pt>
                <c:pt idx="282">
                  <c:v>0.13808065290446439</c:v>
                </c:pt>
                <c:pt idx="283">
                  <c:v>0.13801800288046082</c:v>
                </c:pt>
                <c:pt idx="284">
                  <c:v>0.13945895343254922</c:v>
                </c:pt>
                <c:pt idx="285">
                  <c:v>0.14265410465674477</c:v>
                </c:pt>
                <c:pt idx="286">
                  <c:v>0.14747815650504048</c:v>
                </c:pt>
                <c:pt idx="287">
                  <c:v>0.14422035525684099</c:v>
                </c:pt>
                <c:pt idx="288">
                  <c:v>0.14641310609697553</c:v>
                </c:pt>
                <c:pt idx="289">
                  <c:v>0.14472155544887153</c:v>
                </c:pt>
                <c:pt idx="290">
                  <c:v>0.14453360537686016</c:v>
                </c:pt>
                <c:pt idx="291">
                  <c:v>0.143781805088814</c:v>
                </c:pt>
                <c:pt idx="292">
                  <c:v>0.14804200672107526</c:v>
                </c:pt>
                <c:pt idx="293">
                  <c:v>0.15142510801728254</c:v>
                </c:pt>
                <c:pt idx="294">
                  <c:v>0.14428300528084489</c:v>
                </c:pt>
                <c:pt idx="295">
                  <c:v>0.13889510321651444</c:v>
                </c:pt>
                <c:pt idx="296">
                  <c:v>0.14096255400864113</c:v>
                </c:pt>
                <c:pt idx="297">
                  <c:v>0.13206625060009591</c:v>
                </c:pt>
                <c:pt idx="298">
                  <c:v>0.14553600576092157</c:v>
                </c:pt>
                <c:pt idx="299">
                  <c:v>0.14685165626500216</c:v>
                </c:pt>
                <c:pt idx="300">
                  <c:v>0.14428300528084489</c:v>
                </c:pt>
                <c:pt idx="301">
                  <c:v>0.14271675468074871</c:v>
                </c:pt>
                <c:pt idx="302">
                  <c:v>0.14428300528084489</c:v>
                </c:pt>
                <c:pt idx="303">
                  <c:v>0.14566130580892936</c:v>
                </c:pt>
                <c:pt idx="304">
                  <c:v>0.14553600576092157</c:v>
                </c:pt>
                <c:pt idx="305">
                  <c:v>0.14691430628900604</c:v>
                </c:pt>
                <c:pt idx="306">
                  <c:v>0.14848055688910222</c:v>
                </c:pt>
                <c:pt idx="307">
                  <c:v>0.15142510801728254</c:v>
                </c:pt>
                <c:pt idx="308">
                  <c:v>0.14841790686509834</c:v>
                </c:pt>
                <c:pt idx="309">
                  <c:v>0.14797935669707135</c:v>
                </c:pt>
                <c:pt idx="310">
                  <c:v>0.14509745559289458</c:v>
                </c:pt>
                <c:pt idx="311">
                  <c:v>0.14559865578492548</c:v>
                </c:pt>
                <c:pt idx="312">
                  <c:v>0.14484685549687934</c:v>
                </c:pt>
                <c:pt idx="313">
                  <c:v>0.15443230916946679</c:v>
                </c:pt>
                <c:pt idx="314">
                  <c:v>0.15136245799327866</c:v>
                </c:pt>
                <c:pt idx="315">
                  <c:v>0.14935765722515584</c:v>
                </c:pt>
                <c:pt idx="316">
                  <c:v>0.14396975516082572</c:v>
                </c:pt>
                <c:pt idx="317">
                  <c:v>0.14190230436869863</c:v>
                </c:pt>
                <c:pt idx="318">
                  <c:v>0.1388324531925105</c:v>
                </c:pt>
                <c:pt idx="319">
                  <c:v>0.13920835333653361</c:v>
                </c:pt>
                <c:pt idx="320">
                  <c:v>0.13939630340854531</c:v>
                </c:pt>
                <c:pt idx="321">
                  <c:v>0.14058665386461808</c:v>
                </c:pt>
                <c:pt idx="322">
                  <c:v>0.14071195391262589</c:v>
                </c:pt>
                <c:pt idx="323">
                  <c:v>0.13996015362457973</c:v>
                </c:pt>
                <c:pt idx="324">
                  <c:v>0.14033605376860281</c:v>
                </c:pt>
                <c:pt idx="325">
                  <c:v>0.1405240038406142</c:v>
                </c:pt>
                <c:pt idx="326">
                  <c:v>0.13864450312049914</c:v>
                </c:pt>
                <c:pt idx="327">
                  <c:v>0.13601320211233764</c:v>
                </c:pt>
                <c:pt idx="328">
                  <c:v>0.13407105136821876</c:v>
                </c:pt>
                <c:pt idx="329">
                  <c:v>0.13200360057609201</c:v>
                </c:pt>
                <c:pt idx="330">
                  <c:v>0.13344455112818041</c:v>
                </c:pt>
                <c:pt idx="331">
                  <c:v>0.134321651464234</c:v>
                </c:pt>
                <c:pt idx="332">
                  <c:v>0.13425900144023012</c:v>
                </c:pt>
                <c:pt idx="333">
                  <c:v>0.134321651464234</c:v>
                </c:pt>
                <c:pt idx="334">
                  <c:v>0.13331925108017259</c:v>
                </c:pt>
                <c:pt idx="335">
                  <c:v>0.13269275084013424</c:v>
                </c:pt>
                <c:pt idx="336">
                  <c:v>0.13350720115218431</c:v>
                </c:pt>
                <c:pt idx="337">
                  <c:v>0.13494815170427235</c:v>
                </c:pt>
                <c:pt idx="338">
                  <c:v>0.1357626020163224</c:v>
                </c:pt>
                <c:pt idx="339">
                  <c:v>0.13275540086413817</c:v>
                </c:pt>
                <c:pt idx="340">
                  <c:v>0.12805664906384992</c:v>
                </c:pt>
                <c:pt idx="341">
                  <c:v>0.12699159865578463</c:v>
                </c:pt>
                <c:pt idx="342">
                  <c:v>0.12680364858377327</c:v>
                </c:pt>
                <c:pt idx="343">
                  <c:v>0.12949759961593832</c:v>
                </c:pt>
                <c:pt idx="344">
                  <c:v>0.13200360057609201</c:v>
                </c:pt>
                <c:pt idx="345">
                  <c:v>0.13676500240038381</c:v>
                </c:pt>
                <c:pt idx="346">
                  <c:v>0.1393336533845414</c:v>
                </c:pt>
                <c:pt idx="347">
                  <c:v>0.13745415266442604</c:v>
                </c:pt>
                <c:pt idx="348">
                  <c:v>0.13977220355256836</c:v>
                </c:pt>
                <c:pt idx="349">
                  <c:v>0.1402734037445989</c:v>
                </c:pt>
                <c:pt idx="350">
                  <c:v>0.13757945271243385</c:v>
                </c:pt>
                <c:pt idx="351">
                  <c:v>0.13438430148823791</c:v>
                </c:pt>
                <c:pt idx="352">
                  <c:v>0.12780604896783468</c:v>
                </c:pt>
                <c:pt idx="353">
                  <c:v>0.12461089774363875</c:v>
                </c:pt>
                <c:pt idx="354">
                  <c:v>0.13118915026404196</c:v>
                </c:pt>
                <c:pt idx="355">
                  <c:v>0.13538670187229934</c:v>
                </c:pt>
                <c:pt idx="356">
                  <c:v>0.13582525204032628</c:v>
                </c:pt>
                <c:pt idx="357">
                  <c:v>0.13996015362457973</c:v>
                </c:pt>
                <c:pt idx="358">
                  <c:v>0.14328060489678349</c:v>
                </c:pt>
                <c:pt idx="359">
                  <c:v>0.14591190590494463</c:v>
                </c:pt>
                <c:pt idx="360">
                  <c:v>0.14898175708113273</c:v>
                </c:pt>
                <c:pt idx="361">
                  <c:v>0.1497335573691789</c:v>
                </c:pt>
                <c:pt idx="362">
                  <c:v>0.15073595775324031</c:v>
                </c:pt>
                <c:pt idx="363">
                  <c:v>0.15230220835333649</c:v>
                </c:pt>
                <c:pt idx="364">
                  <c:v>0.1526781084973596</c:v>
                </c:pt>
                <c:pt idx="365">
                  <c:v>0.15468290926548242</c:v>
                </c:pt>
                <c:pt idx="366">
                  <c:v>0.15581060969755162</c:v>
                </c:pt>
                <c:pt idx="367">
                  <c:v>0.15700096015362439</c:v>
                </c:pt>
                <c:pt idx="368">
                  <c:v>0.15819131060969752</c:v>
                </c:pt>
                <c:pt idx="369">
                  <c:v>0.15956961113778198</c:v>
                </c:pt>
                <c:pt idx="370">
                  <c:v>0.15725156024963963</c:v>
                </c:pt>
                <c:pt idx="371">
                  <c:v>0.15643710993758994</c:v>
                </c:pt>
                <c:pt idx="372">
                  <c:v>0.15731421027364356</c:v>
                </c:pt>
                <c:pt idx="373">
                  <c:v>0.15775276044167053</c:v>
                </c:pt>
                <c:pt idx="374">
                  <c:v>0.15649975996159385</c:v>
                </c:pt>
                <c:pt idx="375">
                  <c:v>0.15725156024963963</c:v>
                </c:pt>
                <c:pt idx="376">
                  <c:v>0.15606120979356686</c:v>
                </c:pt>
                <c:pt idx="377">
                  <c:v>0.15518410945751293</c:v>
                </c:pt>
                <c:pt idx="378">
                  <c:v>0.15480820931348988</c:v>
                </c:pt>
                <c:pt idx="379">
                  <c:v>0.15380580892942847</c:v>
                </c:pt>
                <c:pt idx="380">
                  <c:v>0.15186365818530953</c:v>
                </c:pt>
                <c:pt idx="381">
                  <c:v>0.1526781084973596</c:v>
                </c:pt>
                <c:pt idx="382">
                  <c:v>0.15286605856937094</c:v>
                </c:pt>
                <c:pt idx="383">
                  <c:v>0.15192630820931344</c:v>
                </c:pt>
                <c:pt idx="384">
                  <c:v>0.15061065770523249</c:v>
                </c:pt>
                <c:pt idx="385">
                  <c:v>0.15186365818530953</c:v>
                </c:pt>
                <c:pt idx="386">
                  <c:v>0.15612385981757076</c:v>
                </c:pt>
                <c:pt idx="387">
                  <c:v>0.15794071051368191</c:v>
                </c:pt>
                <c:pt idx="388">
                  <c:v>0.15982021123379725</c:v>
                </c:pt>
                <c:pt idx="389">
                  <c:v>0.16113586173787783</c:v>
                </c:pt>
                <c:pt idx="390">
                  <c:v>0.16126116178588562</c:v>
                </c:pt>
                <c:pt idx="391">
                  <c:v>0.16289006240998535</c:v>
                </c:pt>
                <c:pt idx="392">
                  <c:v>0.16332861257801234</c:v>
                </c:pt>
                <c:pt idx="393">
                  <c:v>0.16307801248199708</c:v>
                </c:pt>
                <c:pt idx="394">
                  <c:v>0.16220091214594315</c:v>
                </c:pt>
                <c:pt idx="395">
                  <c:v>0.16144911185789701</c:v>
                </c:pt>
                <c:pt idx="396">
                  <c:v>0.16289006240998535</c:v>
                </c:pt>
                <c:pt idx="397">
                  <c:v>0.16420571291406597</c:v>
                </c:pt>
                <c:pt idx="398">
                  <c:v>0.16508281325011989</c:v>
                </c:pt>
                <c:pt idx="399">
                  <c:v>0.16345391262602019</c:v>
                </c:pt>
                <c:pt idx="400">
                  <c:v>0.16408041286605851</c:v>
                </c:pt>
                <c:pt idx="401">
                  <c:v>0.16314066250600065</c:v>
                </c:pt>
                <c:pt idx="402">
                  <c:v>0.16408041286605851</c:v>
                </c:pt>
                <c:pt idx="403">
                  <c:v>0.1648948631781082</c:v>
                </c:pt>
                <c:pt idx="404">
                  <c:v>0.16884181469035028</c:v>
                </c:pt>
                <c:pt idx="405">
                  <c:v>0.17141046567450788</c:v>
                </c:pt>
                <c:pt idx="406">
                  <c:v>0.16890446471435419</c:v>
                </c:pt>
                <c:pt idx="407">
                  <c:v>0.16502016322611598</c:v>
                </c:pt>
                <c:pt idx="408">
                  <c:v>0.16270211233797402</c:v>
                </c:pt>
                <c:pt idx="409">
                  <c:v>0.16865386461833892</c:v>
                </c:pt>
                <c:pt idx="410">
                  <c:v>0.16915506481036943</c:v>
                </c:pt>
                <c:pt idx="411">
                  <c:v>0.16727556409025443</c:v>
                </c:pt>
                <c:pt idx="412">
                  <c:v>0.16702496399423883</c:v>
                </c:pt>
                <c:pt idx="413">
                  <c:v>0.16827796447431587</c:v>
                </c:pt>
                <c:pt idx="414">
                  <c:v>0.16902976476236162</c:v>
                </c:pt>
                <c:pt idx="415">
                  <c:v>0.16840326452232332</c:v>
                </c:pt>
                <c:pt idx="416">
                  <c:v>0.16834061449831939</c:v>
                </c:pt>
                <c:pt idx="417">
                  <c:v>0.16677436389822356</c:v>
                </c:pt>
                <c:pt idx="418">
                  <c:v>0.16376716274603931</c:v>
                </c:pt>
                <c:pt idx="419">
                  <c:v>0.15393110897743625</c:v>
                </c:pt>
                <c:pt idx="420">
                  <c:v>0.1462251560249638</c:v>
                </c:pt>
                <c:pt idx="421">
                  <c:v>0.13820595295247218</c:v>
                </c:pt>
                <c:pt idx="422">
                  <c:v>0.12367114738358123</c:v>
                </c:pt>
                <c:pt idx="423">
                  <c:v>0.1100760921747478</c:v>
                </c:pt>
                <c:pt idx="424">
                  <c:v>0.11277004320691285</c:v>
                </c:pt>
                <c:pt idx="425">
                  <c:v>0.12686629860777718</c:v>
                </c:pt>
                <c:pt idx="426">
                  <c:v>0.13394575132021094</c:v>
                </c:pt>
                <c:pt idx="427">
                  <c:v>0.13263010081613036</c:v>
                </c:pt>
                <c:pt idx="428">
                  <c:v>0.13914570331252968</c:v>
                </c:pt>
                <c:pt idx="429">
                  <c:v>0.14653840614498298</c:v>
                </c:pt>
                <c:pt idx="430">
                  <c:v>0.15737686029764744</c:v>
                </c:pt>
                <c:pt idx="431">
                  <c:v>0.15123715794527121</c:v>
                </c:pt>
                <c:pt idx="432">
                  <c:v>0.15374315890542453</c:v>
                </c:pt>
                <c:pt idx="433">
                  <c:v>0.15161305808929426</c:v>
                </c:pt>
                <c:pt idx="434">
                  <c:v>0.13676500240038381</c:v>
                </c:pt>
                <c:pt idx="435">
                  <c:v>0.17610921747479577</c:v>
                </c:pt>
                <c:pt idx="436">
                  <c:v>0.23268218915026387</c:v>
                </c:pt>
                <c:pt idx="437">
                  <c:v>0.34958713394143054</c:v>
                </c:pt>
                <c:pt idx="438">
                  <c:v>0.35322083533365323</c:v>
                </c:pt>
                <c:pt idx="439">
                  <c:v>0.33680652904464692</c:v>
                </c:pt>
                <c:pt idx="440">
                  <c:v>0.30216106577052304</c:v>
                </c:pt>
                <c:pt idx="441">
                  <c:v>0.33116802688430125</c:v>
                </c:pt>
                <c:pt idx="442">
                  <c:v>0.36531228996639437</c:v>
                </c:pt>
                <c:pt idx="443">
                  <c:v>0.36468578972635607</c:v>
                </c:pt>
                <c:pt idx="444">
                  <c:v>0.35848343734997579</c:v>
                </c:pt>
                <c:pt idx="445">
                  <c:v>0.40772635621699449</c:v>
                </c:pt>
                <c:pt idx="446">
                  <c:v>0.28167450792126719</c:v>
                </c:pt>
                <c:pt idx="447">
                  <c:v>0.43911401824291874</c:v>
                </c:pt>
                <c:pt idx="448">
                  <c:v>0.47200528084493493</c:v>
                </c:pt>
                <c:pt idx="449">
                  <c:v>0.56397551608257313</c:v>
                </c:pt>
                <c:pt idx="450">
                  <c:v>0.59041382621219363</c:v>
                </c:pt>
                <c:pt idx="451">
                  <c:v>0.58126692270763303</c:v>
                </c:pt>
                <c:pt idx="452">
                  <c:v>0.61942078732597206</c:v>
                </c:pt>
                <c:pt idx="453">
                  <c:v>0.72912097935669684</c:v>
                </c:pt>
                <c:pt idx="454">
                  <c:v>0.80254680748919804</c:v>
                </c:pt>
                <c:pt idx="455">
                  <c:v>0.77911569851176166</c:v>
                </c:pt>
                <c:pt idx="456">
                  <c:v>0.84013682189150229</c:v>
                </c:pt>
                <c:pt idx="457">
                  <c:v>1.011672587614018</c:v>
                </c:pt>
                <c:pt idx="458">
                  <c:v>1.0849731156985114</c:v>
                </c:pt>
                <c:pt idx="459">
                  <c:v>1.1050211233797405</c:v>
                </c:pt>
                <c:pt idx="460">
                  <c:v>1.1550784925588091</c:v>
                </c:pt>
                <c:pt idx="461">
                  <c:v>1.1849625540086413</c:v>
                </c:pt>
                <c:pt idx="462">
                  <c:v>1.4319915986557845</c:v>
                </c:pt>
                <c:pt idx="463">
                  <c:v>1.2232417186749878</c:v>
                </c:pt>
                <c:pt idx="464">
                  <c:v>1.1832083533365334</c:v>
                </c:pt>
                <c:pt idx="465">
                  <c:v>1.1325871339414306</c:v>
                </c:pt>
                <c:pt idx="466">
                  <c:v>1.0438746999519921</c:v>
                </c:pt>
                <c:pt idx="467">
                  <c:v>0.96249231877100316</c:v>
                </c:pt>
                <c:pt idx="468">
                  <c:v>0.96769227076332198</c:v>
                </c:pt>
                <c:pt idx="469">
                  <c:v>1.0171857897263561</c:v>
                </c:pt>
                <c:pt idx="470">
                  <c:v>1.0250170427268359</c:v>
                </c:pt>
                <c:pt idx="471">
                  <c:v>1.0448771003360535</c:v>
                </c:pt>
                <c:pt idx="472">
                  <c:v>1.0600384061449828</c:v>
                </c:pt>
                <c:pt idx="473">
                  <c:v>0.88994359097455566</c:v>
                </c:pt>
                <c:pt idx="474">
                  <c:v>0.5753151704272681</c:v>
                </c:pt>
                <c:pt idx="475">
                  <c:v>0.48497383581372999</c:v>
                </c:pt>
                <c:pt idx="476">
                  <c:v>0.37903264522323549</c:v>
                </c:pt>
                <c:pt idx="477">
                  <c:v>0.58972467594815137</c:v>
                </c:pt>
                <c:pt idx="478">
                  <c:v>0.65588310129620708</c:v>
                </c:pt>
                <c:pt idx="479">
                  <c:v>0.47632813250120004</c:v>
                </c:pt>
                <c:pt idx="480">
                  <c:v>0.34820883341334585</c:v>
                </c:pt>
                <c:pt idx="481">
                  <c:v>0.59141622659625526</c:v>
                </c:pt>
                <c:pt idx="482">
                  <c:v>0.62944479116658636</c:v>
                </c:pt>
                <c:pt idx="483">
                  <c:v>0.59317042726836278</c:v>
                </c:pt>
                <c:pt idx="484">
                  <c:v>0.67073115698511754</c:v>
                </c:pt>
                <c:pt idx="485">
                  <c:v>0.66033125300047979</c:v>
                </c:pt>
              </c:numCache>
            </c:numRef>
          </c:xVal>
          <c:yVal>
            <c:numRef>
              <c:f>'022C'!$J$14:$J$817</c:f>
              <c:numCache>
                <c:formatCode>0.0</c:formatCode>
                <c:ptCount val="804"/>
                <c:pt idx="0">
                  <c:v>4.1359580052493436</c:v>
                </c:pt>
                <c:pt idx="1">
                  <c:v>3.9719160104986875</c:v>
                </c:pt>
                <c:pt idx="2">
                  <c:v>3.8078740157480313</c:v>
                </c:pt>
                <c:pt idx="3">
                  <c:v>3.6438320209973751</c:v>
                </c:pt>
                <c:pt idx="4">
                  <c:v>3.479790026246719</c:v>
                </c:pt>
                <c:pt idx="5">
                  <c:v>3.3157480314960628</c:v>
                </c:pt>
                <c:pt idx="6">
                  <c:v>3.1517060367454066</c:v>
                </c:pt>
                <c:pt idx="7">
                  <c:v>2.9876640419947504</c:v>
                </c:pt>
                <c:pt idx="8">
                  <c:v>2.8236220472440943</c:v>
                </c:pt>
                <c:pt idx="9">
                  <c:v>2.6595800524934381</c:v>
                </c:pt>
                <c:pt idx="10">
                  <c:v>2.4955380577427819</c:v>
                </c:pt>
                <c:pt idx="11">
                  <c:v>2.3314960629921258</c:v>
                </c:pt>
                <c:pt idx="12">
                  <c:v>2.1674540682414696</c:v>
                </c:pt>
                <c:pt idx="13">
                  <c:v>2.0034120734908138</c:v>
                </c:pt>
                <c:pt idx="14">
                  <c:v>1.8393700787401572</c:v>
                </c:pt>
                <c:pt idx="15">
                  <c:v>1.6753280839895011</c:v>
                </c:pt>
                <c:pt idx="16">
                  <c:v>1.5112860892388453</c:v>
                </c:pt>
                <c:pt idx="17">
                  <c:v>1.3472440944881887</c:v>
                </c:pt>
                <c:pt idx="18">
                  <c:v>1.183202099737533</c:v>
                </c:pt>
                <c:pt idx="19">
                  <c:v>1.0191601049868768</c:v>
                </c:pt>
                <c:pt idx="20">
                  <c:v>0.8551181102362202</c:v>
                </c:pt>
                <c:pt idx="21">
                  <c:v>0.69107611548556402</c:v>
                </c:pt>
                <c:pt idx="22">
                  <c:v>0.5270341207349083</c:v>
                </c:pt>
                <c:pt idx="23">
                  <c:v>0.36299212598425212</c:v>
                </c:pt>
                <c:pt idx="24">
                  <c:v>0.19895013123359551</c:v>
                </c:pt>
                <c:pt idx="25">
                  <c:v>3.4908136482939334E-2</c:v>
                </c:pt>
                <c:pt idx="26">
                  <c:v>-0.12913385826771684</c:v>
                </c:pt>
                <c:pt idx="27">
                  <c:v>-0.29317585301837212</c:v>
                </c:pt>
                <c:pt idx="28">
                  <c:v>-0.4572178477690283</c:v>
                </c:pt>
                <c:pt idx="29">
                  <c:v>-0.62125984251968536</c:v>
                </c:pt>
                <c:pt idx="30">
                  <c:v>-0.78530183727034153</c:v>
                </c:pt>
                <c:pt idx="31">
                  <c:v>-0.9493438320209977</c:v>
                </c:pt>
                <c:pt idx="32">
                  <c:v>-1.113385826771653</c:v>
                </c:pt>
                <c:pt idx="33">
                  <c:v>-1.2774278215223092</c:v>
                </c:pt>
                <c:pt idx="34">
                  <c:v>-1.4414698162729653</c:v>
                </c:pt>
                <c:pt idx="35">
                  <c:v>-1.6055118110236224</c:v>
                </c:pt>
                <c:pt idx="36">
                  <c:v>-1.7695538057742786</c:v>
                </c:pt>
                <c:pt idx="37">
                  <c:v>-1.9335958005249338</c:v>
                </c:pt>
                <c:pt idx="38">
                  <c:v>-2.09763779527559</c:v>
                </c:pt>
                <c:pt idx="39">
                  <c:v>-2.2616797900262462</c:v>
                </c:pt>
                <c:pt idx="40">
                  <c:v>-2.4257217847769024</c:v>
                </c:pt>
                <c:pt idx="41">
                  <c:v>-2.5897637795275594</c:v>
                </c:pt>
                <c:pt idx="42">
                  <c:v>-2.7538057742782147</c:v>
                </c:pt>
                <c:pt idx="43">
                  <c:v>-2.9178477690288718</c:v>
                </c:pt>
                <c:pt idx="44">
                  <c:v>-3.0818897637795271</c:v>
                </c:pt>
                <c:pt idx="45">
                  <c:v>-3.2459317585301832</c:v>
                </c:pt>
                <c:pt idx="46">
                  <c:v>-3.4099737532808403</c:v>
                </c:pt>
                <c:pt idx="47">
                  <c:v>-3.5740157480314956</c:v>
                </c:pt>
                <c:pt idx="48">
                  <c:v>-3.7380577427821526</c:v>
                </c:pt>
                <c:pt idx="49">
                  <c:v>-3.9020997375328088</c:v>
                </c:pt>
                <c:pt idx="50">
                  <c:v>-4.0661417322834632</c:v>
                </c:pt>
                <c:pt idx="51">
                  <c:v>-4.2301837270341212</c:v>
                </c:pt>
                <c:pt idx="52">
                  <c:v>-4.3942257217847756</c:v>
                </c:pt>
                <c:pt idx="53">
                  <c:v>-4.5582677165354335</c:v>
                </c:pt>
                <c:pt idx="54">
                  <c:v>-4.7223097112860897</c:v>
                </c:pt>
                <c:pt idx="55">
                  <c:v>-4.8863517060367441</c:v>
                </c:pt>
                <c:pt idx="56">
                  <c:v>-5.050393700787402</c:v>
                </c:pt>
                <c:pt idx="57">
                  <c:v>-5.2144356955380564</c:v>
                </c:pt>
                <c:pt idx="58">
                  <c:v>-5.3784776902887144</c:v>
                </c:pt>
                <c:pt idx="59">
                  <c:v>-5.5425196850393705</c:v>
                </c:pt>
                <c:pt idx="60">
                  <c:v>-5.7065616797900249</c:v>
                </c:pt>
                <c:pt idx="61">
                  <c:v>-5.8706036745406829</c:v>
                </c:pt>
                <c:pt idx="62">
                  <c:v>-6.0346456692913373</c:v>
                </c:pt>
                <c:pt idx="63">
                  <c:v>-6.1986876640419952</c:v>
                </c:pt>
                <c:pt idx="64">
                  <c:v>-6.3627296587926514</c:v>
                </c:pt>
                <c:pt idx="65">
                  <c:v>-6.5267716535433058</c:v>
                </c:pt>
                <c:pt idx="66">
                  <c:v>-6.6908136482939637</c:v>
                </c:pt>
                <c:pt idx="67">
                  <c:v>-6.8548556430446181</c:v>
                </c:pt>
                <c:pt idx="68">
                  <c:v>-7.0188976377952761</c:v>
                </c:pt>
                <c:pt idx="69">
                  <c:v>-7.1829396325459305</c:v>
                </c:pt>
                <c:pt idx="70">
                  <c:v>-7.3469816272965867</c:v>
                </c:pt>
                <c:pt idx="71">
                  <c:v>-7.5110236220472446</c:v>
                </c:pt>
                <c:pt idx="72">
                  <c:v>-7.675065616797899</c:v>
                </c:pt>
                <c:pt idx="73">
                  <c:v>-7.839107611548557</c:v>
                </c:pt>
                <c:pt idx="74">
                  <c:v>-8.0031496062992105</c:v>
                </c:pt>
                <c:pt idx="75">
                  <c:v>-8.1671916010498684</c:v>
                </c:pt>
                <c:pt idx="76">
                  <c:v>-8.3312335958005264</c:v>
                </c:pt>
                <c:pt idx="77">
                  <c:v>-8.4952755905511808</c:v>
                </c:pt>
                <c:pt idx="78">
                  <c:v>-8.6593175853018387</c:v>
                </c:pt>
                <c:pt idx="79">
                  <c:v>-8.8233595800524931</c:v>
                </c:pt>
                <c:pt idx="80">
                  <c:v>-8.9874015748031475</c:v>
                </c:pt>
                <c:pt idx="81">
                  <c:v>-9.1514435695538054</c:v>
                </c:pt>
                <c:pt idx="82">
                  <c:v>-9.3154855643044634</c:v>
                </c:pt>
                <c:pt idx="83">
                  <c:v>-9.4795275590551178</c:v>
                </c:pt>
                <c:pt idx="84">
                  <c:v>-9.6435695538057722</c:v>
                </c:pt>
                <c:pt idx="85">
                  <c:v>-9.8076115485564301</c:v>
                </c:pt>
                <c:pt idx="86">
                  <c:v>-9.9716535433070845</c:v>
                </c:pt>
                <c:pt idx="87">
                  <c:v>-10.135695538057742</c:v>
                </c:pt>
                <c:pt idx="88">
                  <c:v>-10.2997375328084</c:v>
                </c:pt>
                <c:pt idx="89">
                  <c:v>-10.463779527559055</c:v>
                </c:pt>
                <c:pt idx="90">
                  <c:v>-10.627821522309709</c:v>
                </c:pt>
                <c:pt idx="91">
                  <c:v>-10.791863517060367</c:v>
                </c:pt>
                <c:pt idx="92">
                  <c:v>-10.955905511811025</c:v>
                </c:pt>
                <c:pt idx="93">
                  <c:v>-11.11994750656168</c:v>
                </c:pt>
                <c:pt idx="94">
                  <c:v>-11.283989501312334</c:v>
                </c:pt>
                <c:pt idx="95">
                  <c:v>-11.448031496062992</c:v>
                </c:pt>
                <c:pt idx="96">
                  <c:v>-11.612073490813646</c:v>
                </c:pt>
                <c:pt idx="97">
                  <c:v>-11.776115485564304</c:v>
                </c:pt>
                <c:pt idx="98">
                  <c:v>-11.940157480314959</c:v>
                </c:pt>
                <c:pt idx="99">
                  <c:v>-12.104199475065617</c:v>
                </c:pt>
                <c:pt idx="100">
                  <c:v>-12.268241469816271</c:v>
                </c:pt>
                <c:pt idx="101">
                  <c:v>-12.432283464566925</c:v>
                </c:pt>
                <c:pt idx="102">
                  <c:v>-12.596325459317583</c:v>
                </c:pt>
                <c:pt idx="103">
                  <c:v>-12.760367454068241</c:v>
                </c:pt>
                <c:pt idx="104">
                  <c:v>-12.924409448818896</c:v>
                </c:pt>
                <c:pt idx="105">
                  <c:v>-13.08845144356955</c:v>
                </c:pt>
                <c:pt idx="106">
                  <c:v>-13.252493438320208</c:v>
                </c:pt>
                <c:pt idx="107">
                  <c:v>-13.416535433070866</c:v>
                </c:pt>
                <c:pt idx="108">
                  <c:v>-13.58057742782152</c:v>
                </c:pt>
                <c:pt idx="109">
                  <c:v>-13.744619422572178</c:v>
                </c:pt>
                <c:pt idx="110">
                  <c:v>-13.908661417322833</c:v>
                </c:pt>
                <c:pt idx="111">
                  <c:v>-14.072703412073487</c:v>
                </c:pt>
                <c:pt idx="112">
                  <c:v>-14.236745406824145</c:v>
                </c:pt>
                <c:pt idx="113">
                  <c:v>-14.400787401574803</c:v>
                </c:pt>
                <c:pt idx="114">
                  <c:v>-14.564829396325457</c:v>
                </c:pt>
                <c:pt idx="115">
                  <c:v>-14.728871391076112</c:v>
                </c:pt>
                <c:pt idx="116">
                  <c:v>-14.89291338582677</c:v>
                </c:pt>
                <c:pt idx="117">
                  <c:v>-15.056955380577428</c:v>
                </c:pt>
                <c:pt idx="118">
                  <c:v>-15.220997375328082</c:v>
                </c:pt>
                <c:pt idx="119">
                  <c:v>-15.38503937007874</c:v>
                </c:pt>
                <c:pt idx="120">
                  <c:v>-15.549081364829394</c:v>
                </c:pt>
                <c:pt idx="121">
                  <c:v>-15.713123359580049</c:v>
                </c:pt>
                <c:pt idx="122">
                  <c:v>-15.877165354330707</c:v>
                </c:pt>
                <c:pt idx="123">
                  <c:v>-16.041207349081365</c:v>
                </c:pt>
                <c:pt idx="124">
                  <c:v>-16.205249343832019</c:v>
                </c:pt>
                <c:pt idx="125">
                  <c:v>-16.369291338582673</c:v>
                </c:pt>
                <c:pt idx="126">
                  <c:v>-16.533333333333331</c:v>
                </c:pt>
                <c:pt idx="127">
                  <c:v>-16.697375328083989</c:v>
                </c:pt>
                <c:pt idx="128">
                  <c:v>-16.861417322834644</c:v>
                </c:pt>
                <c:pt idx="129">
                  <c:v>-17.025459317585302</c:v>
                </c:pt>
                <c:pt idx="130">
                  <c:v>-17.189501312335956</c:v>
                </c:pt>
                <c:pt idx="131">
                  <c:v>-17.353543307086611</c:v>
                </c:pt>
                <c:pt idx="132">
                  <c:v>-17.517585301837268</c:v>
                </c:pt>
                <c:pt idx="133">
                  <c:v>-17.681627296587926</c:v>
                </c:pt>
                <c:pt idx="134">
                  <c:v>-17.845669291338581</c:v>
                </c:pt>
                <c:pt idx="135">
                  <c:v>-18.009711286089235</c:v>
                </c:pt>
                <c:pt idx="136">
                  <c:v>-18.173753280839893</c:v>
                </c:pt>
                <c:pt idx="137">
                  <c:v>-18.337795275590551</c:v>
                </c:pt>
                <c:pt idx="138">
                  <c:v>-18.501837270341206</c:v>
                </c:pt>
                <c:pt idx="139">
                  <c:v>-18.66587926509186</c:v>
                </c:pt>
                <c:pt idx="140">
                  <c:v>-18.829921259842518</c:v>
                </c:pt>
                <c:pt idx="141">
                  <c:v>-18.993963254593172</c:v>
                </c:pt>
                <c:pt idx="142">
                  <c:v>-19.15800524934383</c:v>
                </c:pt>
                <c:pt idx="143">
                  <c:v>-19.322047244094488</c:v>
                </c:pt>
                <c:pt idx="144">
                  <c:v>-19.486089238845143</c:v>
                </c:pt>
                <c:pt idx="145">
                  <c:v>-19.650131233595797</c:v>
                </c:pt>
                <c:pt idx="146">
                  <c:v>-19.814173228346455</c:v>
                </c:pt>
                <c:pt idx="147">
                  <c:v>-19.978215223097113</c:v>
                </c:pt>
                <c:pt idx="148">
                  <c:v>-20.142257217847767</c:v>
                </c:pt>
                <c:pt idx="149">
                  <c:v>-20.306299212598422</c:v>
                </c:pt>
                <c:pt idx="150">
                  <c:v>-20.47034120734908</c:v>
                </c:pt>
                <c:pt idx="151">
                  <c:v>-20.634383202099734</c:v>
                </c:pt>
                <c:pt idx="152">
                  <c:v>-20.798425196850392</c:v>
                </c:pt>
                <c:pt idx="153">
                  <c:v>-20.96246719160105</c:v>
                </c:pt>
                <c:pt idx="154">
                  <c:v>-21.126509186351704</c:v>
                </c:pt>
                <c:pt idx="155">
                  <c:v>-21.290551181102359</c:v>
                </c:pt>
                <c:pt idx="156">
                  <c:v>-21.454593175853017</c:v>
                </c:pt>
                <c:pt idx="157">
                  <c:v>-21.618635170603675</c:v>
                </c:pt>
                <c:pt idx="158">
                  <c:v>-21.782677165354329</c:v>
                </c:pt>
                <c:pt idx="159">
                  <c:v>-21.946719160104983</c:v>
                </c:pt>
                <c:pt idx="160">
                  <c:v>-22.110761154855645</c:v>
                </c:pt>
                <c:pt idx="161">
                  <c:v>-22.274803149606296</c:v>
                </c:pt>
                <c:pt idx="162">
                  <c:v>-22.438845144356954</c:v>
                </c:pt>
                <c:pt idx="163">
                  <c:v>-22.602887139107608</c:v>
                </c:pt>
                <c:pt idx="164">
                  <c:v>-22.766929133858266</c:v>
                </c:pt>
                <c:pt idx="165">
                  <c:v>-22.930971128608924</c:v>
                </c:pt>
                <c:pt idx="166">
                  <c:v>-23.095013123359578</c:v>
                </c:pt>
                <c:pt idx="167">
                  <c:v>-23.259055118110236</c:v>
                </c:pt>
                <c:pt idx="168">
                  <c:v>-23.423097112860887</c:v>
                </c:pt>
                <c:pt idx="169">
                  <c:v>-23.587139107611545</c:v>
                </c:pt>
                <c:pt idx="170">
                  <c:v>-23.751181102362207</c:v>
                </c:pt>
                <c:pt idx="171">
                  <c:v>-23.915223097112857</c:v>
                </c:pt>
                <c:pt idx="172">
                  <c:v>-24.079265091863515</c:v>
                </c:pt>
                <c:pt idx="173">
                  <c:v>-24.24330708661417</c:v>
                </c:pt>
                <c:pt idx="174">
                  <c:v>-24.407349081364828</c:v>
                </c:pt>
                <c:pt idx="175">
                  <c:v>-24.571391076115486</c:v>
                </c:pt>
                <c:pt idx="176">
                  <c:v>-24.73543307086614</c:v>
                </c:pt>
                <c:pt idx="177">
                  <c:v>-24.899475065616798</c:v>
                </c:pt>
                <c:pt idx="178">
                  <c:v>-25.063517060367449</c:v>
                </c:pt>
                <c:pt idx="179">
                  <c:v>-25.227559055118107</c:v>
                </c:pt>
                <c:pt idx="180">
                  <c:v>-25.391601049868765</c:v>
                </c:pt>
                <c:pt idx="181">
                  <c:v>-25.555643044619419</c:v>
                </c:pt>
                <c:pt idx="182">
                  <c:v>-25.719685039370077</c:v>
                </c:pt>
                <c:pt idx="183">
                  <c:v>-25.883727034120732</c:v>
                </c:pt>
                <c:pt idx="184">
                  <c:v>-26.047769028871389</c:v>
                </c:pt>
                <c:pt idx="185">
                  <c:v>-26.211811023622047</c:v>
                </c:pt>
                <c:pt idx="186">
                  <c:v>-26.375853018372698</c:v>
                </c:pt>
                <c:pt idx="187">
                  <c:v>-26.53989501312336</c:v>
                </c:pt>
                <c:pt idx="188">
                  <c:v>-26.703937007874011</c:v>
                </c:pt>
                <c:pt idx="189">
                  <c:v>-26.867979002624669</c:v>
                </c:pt>
                <c:pt idx="190">
                  <c:v>-27.032020997375326</c:v>
                </c:pt>
                <c:pt idx="191">
                  <c:v>-27.196062992125981</c:v>
                </c:pt>
                <c:pt idx="192">
                  <c:v>-27.360104986876639</c:v>
                </c:pt>
                <c:pt idx="193">
                  <c:v>-27.524146981627293</c:v>
                </c:pt>
                <c:pt idx="194">
                  <c:v>-27.688188976377951</c:v>
                </c:pt>
                <c:pt idx="195">
                  <c:v>-27.852230971128609</c:v>
                </c:pt>
                <c:pt idx="196">
                  <c:v>-28.016272965879264</c:v>
                </c:pt>
                <c:pt idx="197">
                  <c:v>-28.180314960629918</c:v>
                </c:pt>
                <c:pt idx="198">
                  <c:v>-28.344356955380572</c:v>
                </c:pt>
                <c:pt idx="199">
                  <c:v>-28.508398950131234</c:v>
                </c:pt>
                <c:pt idx="200">
                  <c:v>-28.672440944881888</c:v>
                </c:pt>
                <c:pt idx="201">
                  <c:v>-28.836482939632543</c:v>
                </c:pt>
                <c:pt idx="202">
                  <c:v>-29.000524934383204</c:v>
                </c:pt>
                <c:pt idx="203">
                  <c:v>-29.164566929133851</c:v>
                </c:pt>
                <c:pt idx="204">
                  <c:v>-29.328608923884513</c:v>
                </c:pt>
                <c:pt idx="205">
                  <c:v>-29.492650918635167</c:v>
                </c:pt>
                <c:pt idx="206">
                  <c:v>-29.656692913385822</c:v>
                </c:pt>
                <c:pt idx="207">
                  <c:v>-29.820734908136483</c:v>
                </c:pt>
                <c:pt idx="208">
                  <c:v>-29.984776902887138</c:v>
                </c:pt>
                <c:pt idx="209">
                  <c:v>-30.148818897637792</c:v>
                </c:pt>
                <c:pt idx="210">
                  <c:v>-30.312860892388453</c:v>
                </c:pt>
                <c:pt idx="211">
                  <c:v>-30.476902887139101</c:v>
                </c:pt>
                <c:pt idx="212">
                  <c:v>-30.640944881889762</c:v>
                </c:pt>
                <c:pt idx="213">
                  <c:v>-30.804986876640417</c:v>
                </c:pt>
                <c:pt idx="214">
                  <c:v>-30.969028871391071</c:v>
                </c:pt>
                <c:pt idx="215">
                  <c:v>-31.133070866141733</c:v>
                </c:pt>
                <c:pt idx="216">
                  <c:v>-31.297112860892387</c:v>
                </c:pt>
                <c:pt idx="217">
                  <c:v>-31.461154855643041</c:v>
                </c:pt>
                <c:pt idx="218">
                  <c:v>-31.625196850393696</c:v>
                </c:pt>
                <c:pt idx="219">
                  <c:v>-31.789238845144357</c:v>
                </c:pt>
                <c:pt idx="220">
                  <c:v>-31.953280839895012</c:v>
                </c:pt>
                <c:pt idx="221">
                  <c:v>-32.11732283464567</c:v>
                </c:pt>
                <c:pt idx="222">
                  <c:v>-32.281364829396331</c:v>
                </c:pt>
                <c:pt idx="223">
                  <c:v>-32.445406824146978</c:v>
                </c:pt>
                <c:pt idx="224">
                  <c:v>-32.60944881889764</c:v>
                </c:pt>
                <c:pt idx="225">
                  <c:v>-32.773490813648294</c:v>
                </c:pt>
                <c:pt idx="226">
                  <c:v>-32.937532808398949</c:v>
                </c:pt>
                <c:pt idx="227">
                  <c:v>-33.10157480314961</c:v>
                </c:pt>
                <c:pt idx="228">
                  <c:v>-33.265616797900265</c:v>
                </c:pt>
                <c:pt idx="229">
                  <c:v>-33.429658792650919</c:v>
                </c:pt>
                <c:pt idx="230">
                  <c:v>-33.59370078740158</c:v>
                </c:pt>
                <c:pt idx="231">
                  <c:v>-33.757742782152228</c:v>
                </c:pt>
                <c:pt idx="232">
                  <c:v>-33.921784776902889</c:v>
                </c:pt>
                <c:pt idx="233">
                  <c:v>-34.085826771653544</c:v>
                </c:pt>
                <c:pt idx="234">
                  <c:v>-34.249868766404198</c:v>
                </c:pt>
                <c:pt idx="235">
                  <c:v>-34.41391076115486</c:v>
                </c:pt>
                <c:pt idx="236">
                  <c:v>-34.577952755905514</c:v>
                </c:pt>
                <c:pt idx="237">
                  <c:v>-34.741994750656168</c:v>
                </c:pt>
                <c:pt idx="238">
                  <c:v>-34.906036745406823</c:v>
                </c:pt>
                <c:pt idx="239">
                  <c:v>-35.070078740157484</c:v>
                </c:pt>
                <c:pt idx="240">
                  <c:v>-35.234120734908139</c:v>
                </c:pt>
                <c:pt idx="241">
                  <c:v>-35.398162729658793</c:v>
                </c:pt>
                <c:pt idx="242">
                  <c:v>-35.562204724409447</c:v>
                </c:pt>
                <c:pt idx="243">
                  <c:v>-35.726246719160102</c:v>
                </c:pt>
                <c:pt idx="244">
                  <c:v>-35.890288713910763</c:v>
                </c:pt>
                <c:pt idx="245">
                  <c:v>-36.054330708661418</c:v>
                </c:pt>
                <c:pt idx="246">
                  <c:v>-36.218372703412072</c:v>
                </c:pt>
                <c:pt idx="247">
                  <c:v>-36.382414698162734</c:v>
                </c:pt>
                <c:pt idx="248">
                  <c:v>-36.546456692913381</c:v>
                </c:pt>
                <c:pt idx="249">
                  <c:v>-36.710498687664042</c:v>
                </c:pt>
                <c:pt idx="250">
                  <c:v>-36.874540682414704</c:v>
                </c:pt>
                <c:pt idx="251">
                  <c:v>-37.038582677165351</c:v>
                </c:pt>
                <c:pt idx="252">
                  <c:v>-37.202624671916013</c:v>
                </c:pt>
                <c:pt idx="253">
                  <c:v>-37.366666666666667</c:v>
                </c:pt>
                <c:pt idx="254">
                  <c:v>-37.530708661417322</c:v>
                </c:pt>
                <c:pt idx="255">
                  <c:v>-37.694750656167983</c:v>
                </c:pt>
                <c:pt idx="256">
                  <c:v>-37.858792650918637</c:v>
                </c:pt>
                <c:pt idx="257">
                  <c:v>-38.022834645669292</c:v>
                </c:pt>
                <c:pt idx="258">
                  <c:v>-38.186876640419946</c:v>
                </c:pt>
                <c:pt idx="259">
                  <c:v>-38.350918635170608</c:v>
                </c:pt>
                <c:pt idx="260">
                  <c:v>-38.514960629921262</c:v>
                </c:pt>
                <c:pt idx="261">
                  <c:v>-38.679002624671917</c:v>
                </c:pt>
                <c:pt idx="262">
                  <c:v>-38.843044619422571</c:v>
                </c:pt>
                <c:pt idx="263">
                  <c:v>-39.007086614173225</c:v>
                </c:pt>
                <c:pt idx="264">
                  <c:v>-39.171128608923887</c:v>
                </c:pt>
                <c:pt idx="265">
                  <c:v>-39.335170603674541</c:v>
                </c:pt>
                <c:pt idx="266">
                  <c:v>-39.499212598425196</c:v>
                </c:pt>
                <c:pt idx="267">
                  <c:v>-39.663254593175857</c:v>
                </c:pt>
                <c:pt idx="268">
                  <c:v>-39.827296587926504</c:v>
                </c:pt>
                <c:pt idx="269">
                  <c:v>-39.991338582677166</c:v>
                </c:pt>
                <c:pt idx="270">
                  <c:v>-40.155380577427827</c:v>
                </c:pt>
                <c:pt idx="271">
                  <c:v>-40.319422572178475</c:v>
                </c:pt>
                <c:pt idx="272">
                  <c:v>-40.483464566929136</c:v>
                </c:pt>
                <c:pt idx="273">
                  <c:v>-40.647506561679791</c:v>
                </c:pt>
                <c:pt idx="274">
                  <c:v>-40.811548556430445</c:v>
                </c:pt>
                <c:pt idx="275">
                  <c:v>-40.975590551181106</c:v>
                </c:pt>
                <c:pt idx="276">
                  <c:v>-41.139632545931761</c:v>
                </c:pt>
                <c:pt idx="277">
                  <c:v>-41.303674540682415</c:v>
                </c:pt>
                <c:pt idx="278">
                  <c:v>-41.46771653543307</c:v>
                </c:pt>
                <c:pt idx="279">
                  <c:v>-41.631758530183724</c:v>
                </c:pt>
                <c:pt idx="280">
                  <c:v>-41.795800524934386</c:v>
                </c:pt>
                <c:pt idx="281">
                  <c:v>-41.95984251968504</c:v>
                </c:pt>
                <c:pt idx="282">
                  <c:v>-42.123884514435694</c:v>
                </c:pt>
                <c:pt idx="283">
                  <c:v>-42.287926509186349</c:v>
                </c:pt>
                <c:pt idx="284">
                  <c:v>-42.45196850393701</c:v>
                </c:pt>
                <c:pt idx="285">
                  <c:v>-42.616010498687665</c:v>
                </c:pt>
                <c:pt idx="286">
                  <c:v>-42.780052493438319</c:v>
                </c:pt>
                <c:pt idx="287">
                  <c:v>-42.944094488188981</c:v>
                </c:pt>
                <c:pt idx="288">
                  <c:v>-43.108136482939628</c:v>
                </c:pt>
                <c:pt idx="289">
                  <c:v>-43.272178477690289</c:v>
                </c:pt>
                <c:pt idx="290">
                  <c:v>-43.436220472440951</c:v>
                </c:pt>
                <c:pt idx="291">
                  <c:v>-43.600262467191598</c:v>
                </c:pt>
                <c:pt idx="292">
                  <c:v>-43.76430446194226</c:v>
                </c:pt>
                <c:pt idx="293">
                  <c:v>-43.928346456692914</c:v>
                </c:pt>
                <c:pt idx="294">
                  <c:v>-44.092388451443568</c:v>
                </c:pt>
                <c:pt idx="295">
                  <c:v>-44.25643044619423</c:v>
                </c:pt>
                <c:pt idx="296">
                  <c:v>-44.420472440944884</c:v>
                </c:pt>
                <c:pt idx="297">
                  <c:v>-44.584514435695539</c:v>
                </c:pt>
                <c:pt idx="298">
                  <c:v>-44.748556430446193</c:v>
                </c:pt>
                <c:pt idx="299">
                  <c:v>-44.912598425196848</c:v>
                </c:pt>
                <c:pt idx="300">
                  <c:v>-45.076640419947509</c:v>
                </c:pt>
                <c:pt idx="301">
                  <c:v>-45.240682414698163</c:v>
                </c:pt>
                <c:pt idx="302">
                  <c:v>-45.404724409448818</c:v>
                </c:pt>
                <c:pt idx="303">
                  <c:v>-45.568766404199472</c:v>
                </c:pt>
                <c:pt idx="304">
                  <c:v>-45.732808398950134</c:v>
                </c:pt>
                <c:pt idx="305">
                  <c:v>-45.896850393700788</c:v>
                </c:pt>
                <c:pt idx="306">
                  <c:v>-46.060892388451443</c:v>
                </c:pt>
                <c:pt idx="307">
                  <c:v>-46.224934383202104</c:v>
                </c:pt>
                <c:pt idx="308">
                  <c:v>-46.388976377952751</c:v>
                </c:pt>
                <c:pt idx="309">
                  <c:v>-46.553018372703413</c:v>
                </c:pt>
                <c:pt idx="310">
                  <c:v>-46.717060367454074</c:v>
                </c:pt>
                <c:pt idx="311">
                  <c:v>-46.881102362204722</c:v>
                </c:pt>
                <c:pt idx="312">
                  <c:v>-47.045144356955383</c:v>
                </c:pt>
                <c:pt idx="313">
                  <c:v>-47.209186351706037</c:v>
                </c:pt>
                <c:pt idx="314">
                  <c:v>-47.373228346456692</c:v>
                </c:pt>
                <c:pt idx="315">
                  <c:v>-47.537270341207353</c:v>
                </c:pt>
                <c:pt idx="316">
                  <c:v>-47.701312335958008</c:v>
                </c:pt>
                <c:pt idx="317">
                  <c:v>-47.865354330708662</c:v>
                </c:pt>
                <c:pt idx="318">
                  <c:v>-48.029396325459317</c:v>
                </c:pt>
                <c:pt idx="319">
                  <c:v>-48.193438320209971</c:v>
                </c:pt>
                <c:pt idx="320">
                  <c:v>-48.357480314960632</c:v>
                </c:pt>
                <c:pt idx="321">
                  <c:v>-48.521522309711294</c:v>
                </c:pt>
                <c:pt idx="322">
                  <c:v>-48.685564304461941</c:v>
                </c:pt>
                <c:pt idx="323">
                  <c:v>-48.849606299212596</c:v>
                </c:pt>
                <c:pt idx="324">
                  <c:v>-49.013648293963257</c:v>
                </c:pt>
                <c:pt idx="325">
                  <c:v>-49.177690288713912</c:v>
                </c:pt>
                <c:pt idx="326">
                  <c:v>-49.341732283464573</c:v>
                </c:pt>
                <c:pt idx="327">
                  <c:v>-49.50577427821522</c:v>
                </c:pt>
                <c:pt idx="328">
                  <c:v>-49.669816272965875</c:v>
                </c:pt>
                <c:pt idx="329">
                  <c:v>-49.833858267716536</c:v>
                </c:pt>
                <c:pt idx="330">
                  <c:v>-49.997900262467191</c:v>
                </c:pt>
                <c:pt idx="331">
                  <c:v>-50.161942257217852</c:v>
                </c:pt>
                <c:pt idx="332">
                  <c:v>-50.325984251968499</c:v>
                </c:pt>
                <c:pt idx="333">
                  <c:v>-50.490026246719161</c:v>
                </c:pt>
                <c:pt idx="334">
                  <c:v>-50.654068241469815</c:v>
                </c:pt>
                <c:pt idx="335">
                  <c:v>-50.818110236220477</c:v>
                </c:pt>
                <c:pt idx="336">
                  <c:v>-50.982152230971131</c:v>
                </c:pt>
                <c:pt idx="337">
                  <c:v>-51.146194225721779</c:v>
                </c:pt>
                <c:pt idx="338">
                  <c:v>-51.31023622047244</c:v>
                </c:pt>
                <c:pt idx="339">
                  <c:v>-51.474278215223094</c:v>
                </c:pt>
                <c:pt idx="340">
                  <c:v>-51.638320209973756</c:v>
                </c:pt>
                <c:pt idx="341">
                  <c:v>-51.802362204724417</c:v>
                </c:pt>
                <c:pt idx="342">
                  <c:v>-51.966404199475058</c:v>
                </c:pt>
                <c:pt idx="343">
                  <c:v>-52.130446194225719</c:v>
                </c:pt>
                <c:pt idx="344">
                  <c:v>-52.294488188976381</c:v>
                </c:pt>
                <c:pt idx="345">
                  <c:v>-52.458530183727035</c:v>
                </c:pt>
                <c:pt idx="346">
                  <c:v>-52.622572178477697</c:v>
                </c:pt>
                <c:pt idx="347">
                  <c:v>-52.786614173228344</c:v>
                </c:pt>
                <c:pt idx="348">
                  <c:v>-52.950656167978998</c:v>
                </c:pt>
                <c:pt idx="349">
                  <c:v>-53.11469816272966</c:v>
                </c:pt>
                <c:pt idx="350">
                  <c:v>-53.278740157480314</c:v>
                </c:pt>
                <c:pt idx="351">
                  <c:v>-53.442782152230976</c:v>
                </c:pt>
                <c:pt idx="352">
                  <c:v>-53.606824146981623</c:v>
                </c:pt>
                <c:pt idx="353">
                  <c:v>-53.770866141732284</c:v>
                </c:pt>
                <c:pt idx="354">
                  <c:v>-53.934908136482939</c:v>
                </c:pt>
                <c:pt idx="355">
                  <c:v>-54.0989501312336</c:v>
                </c:pt>
                <c:pt idx="356">
                  <c:v>-54.262992125984255</c:v>
                </c:pt>
                <c:pt idx="357">
                  <c:v>-54.427034120734902</c:v>
                </c:pt>
                <c:pt idx="358">
                  <c:v>-54.591076115485563</c:v>
                </c:pt>
                <c:pt idx="359">
                  <c:v>-54.755118110236218</c:v>
                </c:pt>
                <c:pt idx="360">
                  <c:v>-54.919160104986879</c:v>
                </c:pt>
                <c:pt idx="361">
                  <c:v>-55.083202099737534</c:v>
                </c:pt>
                <c:pt idx="362">
                  <c:v>-55.247244094488181</c:v>
                </c:pt>
                <c:pt idx="363">
                  <c:v>-55.411286089238843</c:v>
                </c:pt>
                <c:pt idx="364">
                  <c:v>-55.575328083989504</c:v>
                </c:pt>
                <c:pt idx="365">
                  <c:v>-55.739370078740158</c:v>
                </c:pt>
                <c:pt idx="366">
                  <c:v>-55.90341207349082</c:v>
                </c:pt>
                <c:pt idx="367">
                  <c:v>-56.067454068241467</c:v>
                </c:pt>
                <c:pt idx="368">
                  <c:v>-56.231496062992122</c:v>
                </c:pt>
                <c:pt idx="369">
                  <c:v>-56.395538057742783</c:v>
                </c:pt>
                <c:pt idx="370">
                  <c:v>-56.559580052493438</c:v>
                </c:pt>
                <c:pt idx="371">
                  <c:v>-56.723622047244099</c:v>
                </c:pt>
                <c:pt idx="372">
                  <c:v>-56.887664041994746</c:v>
                </c:pt>
                <c:pt idx="373">
                  <c:v>-57.051706036745401</c:v>
                </c:pt>
                <c:pt idx="374">
                  <c:v>-57.215748031496062</c:v>
                </c:pt>
                <c:pt idx="375">
                  <c:v>-57.379790026246724</c:v>
                </c:pt>
                <c:pt idx="376">
                  <c:v>-57.543832020997378</c:v>
                </c:pt>
                <c:pt idx="377">
                  <c:v>-57.707874015748025</c:v>
                </c:pt>
                <c:pt idx="378">
                  <c:v>-57.871916010498687</c:v>
                </c:pt>
                <c:pt idx="379">
                  <c:v>-58.035958005249341</c:v>
                </c:pt>
                <c:pt idx="380">
                  <c:v>-58.2</c:v>
                </c:pt>
                <c:pt idx="381">
                  <c:v>-58.364041994750657</c:v>
                </c:pt>
                <c:pt idx="382">
                  <c:v>-58.528083989501305</c:v>
                </c:pt>
                <c:pt idx="383">
                  <c:v>-58.692125984251966</c:v>
                </c:pt>
                <c:pt idx="384">
                  <c:v>-58.856167979002628</c:v>
                </c:pt>
                <c:pt idx="385">
                  <c:v>-59.020209973753282</c:v>
                </c:pt>
                <c:pt idx="386">
                  <c:v>-59.184251968503943</c:v>
                </c:pt>
                <c:pt idx="387">
                  <c:v>-59.348293963254591</c:v>
                </c:pt>
                <c:pt idx="388">
                  <c:v>-59.512335958005245</c:v>
                </c:pt>
                <c:pt idx="389">
                  <c:v>-59.676377952755907</c:v>
                </c:pt>
                <c:pt idx="390">
                  <c:v>-59.840419947506561</c:v>
                </c:pt>
                <c:pt idx="391">
                  <c:v>-60.004461942257223</c:v>
                </c:pt>
                <c:pt idx="392">
                  <c:v>-60.16850393700787</c:v>
                </c:pt>
                <c:pt idx="393">
                  <c:v>-60.332545931758531</c:v>
                </c:pt>
                <c:pt idx="394">
                  <c:v>-60.496587926509193</c:v>
                </c:pt>
                <c:pt idx="395">
                  <c:v>-60.66062992125984</c:v>
                </c:pt>
                <c:pt idx="396">
                  <c:v>-60.824671916010502</c:v>
                </c:pt>
                <c:pt idx="397">
                  <c:v>-60.988713910761149</c:v>
                </c:pt>
                <c:pt idx="398">
                  <c:v>-61.15275590551181</c:v>
                </c:pt>
                <c:pt idx="399">
                  <c:v>-61.316797900262472</c:v>
                </c:pt>
                <c:pt idx="400">
                  <c:v>-61.480839895013119</c:v>
                </c:pt>
                <c:pt idx="401">
                  <c:v>-61.644881889763781</c:v>
                </c:pt>
                <c:pt idx="402">
                  <c:v>-61.808923884514428</c:v>
                </c:pt>
                <c:pt idx="403">
                  <c:v>-61.972965879265089</c:v>
                </c:pt>
                <c:pt idx="404">
                  <c:v>-62.137007874015751</c:v>
                </c:pt>
                <c:pt idx="405">
                  <c:v>-62.301049868766412</c:v>
                </c:pt>
                <c:pt idx="406">
                  <c:v>-62.46509186351706</c:v>
                </c:pt>
                <c:pt idx="407">
                  <c:v>-62.629133858267707</c:v>
                </c:pt>
                <c:pt idx="408">
                  <c:v>-62.793175853018369</c:v>
                </c:pt>
                <c:pt idx="409">
                  <c:v>-62.95721784776903</c:v>
                </c:pt>
                <c:pt idx="410">
                  <c:v>-63.121259842519692</c:v>
                </c:pt>
                <c:pt idx="411">
                  <c:v>-63.285301837270339</c:v>
                </c:pt>
                <c:pt idx="412">
                  <c:v>-63.449343832020986</c:v>
                </c:pt>
                <c:pt idx="413">
                  <c:v>-63.613385826771648</c:v>
                </c:pt>
                <c:pt idx="414">
                  <c:v>-63.777427821522309</c:v>
                </c:pt>
                <c:pt idx="415">
                  <c:v>-63.941469816272971</c:v>
                </c:pt>
                <c:pt idx="416">
                  <c:v>-64.105511811023632</c:v>
                </c:pt>
                <c:pt idx="417">
                  <c:v>-64.269553805774279</c:v>
                </c:pt>
                <c:pt idx="418">
                  <c:v>-64.433595800524927</c:v>
                </c:pt>
                <c:pt idx="419">
                  <c:v>-64.597637795275588</c:v>
                </c:pt>
                <c:pt idx="420">
                  <c:v>-64.76167979002625</c:v>
                </c:pt>
                <c:pt idx="421">
                  <c:v>-64.925721784776911</c:v>
                </c:pt>
                <c:pt idx="422">
                  <c:v>-65.089763779527559</c:v>
                </c:pt>
                <c:pt idx="423">
                  <c:v>-65.253805774278206</c:v>
                </c:pt>
                <c:pt idx="424">
                  <c:v>-65.417847769028867</c:v>
                </c:pt>
                <c:pt idx="425">
                  <c:v>-65.581889763779529</c:v>
                </c:pt>
                <c:pt idx="426">
                  <c:v>-65.74593175853019</c:v>
                </c:pt>
                <c:pt idx="427">
                  <c:v>-65.909973753280838</c:v>
                </c:pt>
                <c:pt idx="428">
                  <c:v>-66.074015748031499</c:v>
                </c:pt>
                <c:pt idx="429">
                  <c:v>-66.238057742782146</c:v>
                </c:pt>
                <c:pt idx="430">
                  <c:v>-66.402099737532808</c:v>
                </c:pt>
                <c:pt idx="431">
                  <c:v>-66.566141732283469</c:v>
                </c:pt>
                <c:pt idx="432">
                  <c:v>-66.730183727034117</c:v>
                </c:pt>
                <c:pt idx="433">
                  <c:v>-66.894225721784778</c:v>
                </c:pt>
                <c:pt idx="434">
                  <c:v>-67.058267716535426</c:v>
                </c:pt>
                <c:pt idx="435">
                  <c:v>-67.222309711286087</c:v>
                </c:pt>
                <c:pt idx="436">
                  <c:v>-67.386351706036749</c:v>
                </c:pt>
                <c:pt idx="437">
                  <c:v>-67.550393700787396</c:v>
                </c:pt>
                <c:pt idx="438">
                  <c:v>-67.714435695538057</c:v>
                </c:pt>
                <c:pt idx="439">
                  <c:v>-67.878477690288719</c:v>
                </c:pt>
                <c:pt idx="440">
                  <c:v>-68.042519685039366</c:v>
                </c:pt>
                <c:pt idx="441">
                  <c:v>-68.206561679790028</c:v>
                </c:pt>
                <c:pt idx="442">
                  <c:v>-68.370603674540675</c:v>
                </c:pt>
                <c:pt idx="443">
                  <c:v>-68.534645669291336</c:v>
                </c:pt>
                <c:pt idx="444">
                  <c:v>-68.698687664041998</c:v>
                </c:pt>
                <c:pt idx="445">
                  <c:v>-68.862729658792659</c:v>
                </c:pt>
                <c:pt idx="446">
                  <c:v>-69.026771653543307</c:v>
                </c:pt>
                <c:pt idx="447">
                  <c:v>-69.190813648293954</c:v>
                </c:pt>
                <c:pt idx="448">
                  <c:v>-69.354855643044615</c:v>
                </c:pt>
                <c:pt idx="449">
                  <c:v>-69.518897637795277</c:v>
                </c:pt>
                <c:pt idx="450">
                  <c:v>-69.682939632545938</c:v>
                </c:pt>
                <c:pt idx="451">
                  <c:v>-69.846981627296586</c:v>
                </c:pt>
                <c:pt idx="452">
                  <c:v>-70.011023622047233</c:v>
                </c:pt>
                <c:pt idx="453">
                  <c:v>-70.175065616797895</c:v>
                </c:pt>
                <c:pt idx="454">
                  <c:v>-70.339107611548556</c:v>
                </c:pt>
                <c:pt idx="455">
                  <c:v>-70.503149606299218</c:v>
                </c:pt>
                <c:pt idx="456">
                  <c:v>-70.667191601049879</c:v>
                </c:pt>
                <c:pt idx="457">
                  <c:v>-70.831233595800526</c:v>
                </c:pt>
                <c:pt idx="458">
                  <c:v>-70.995275590551174</c:v>
                </c:pt>
                <c:pt idx="459">
                  <c:v>-71.159317585301835</c:v>
                </c:pt>
                <c:pt idx="460">
                  <c:v>-71.323359580052497</c:v>
                </c:pt>
                <c:pt idx="461">
                  <c:v>-71.487401574803158</c:v>
                </c:pt>
                <c:pt idx="462">
                  <c:v>-71.651443569553805</c:v>
                </c:pt>
                <c:pt idx="463">
                  <c:v>-71.815485564304453</c:v>
                </c:pt>
                <c:pt idx="464">
                  <c:v>-71.979527559055114</c:v>
                </c:pt>
                <c:pt idx="465">
                  <c:v>-72.143569553805776</c:v>
                </c:pt>
                <c:pt idx="466">
                  <c:v>-72.307611548556437</c:v>
                </c:pt>
                <c:pt idx="467">
                  <c:v>-72.471653543307085</c:v>
                </c:pt>
                <c:pt idx="468">
                  <c:v>-72.635695538057746</c:v>
                </c:pt>
                <c:pt idx="469">
                  <c:v>-72.799737532808393</c:v>
                </c:pt>
                <c:pt idx="470">
                  <c:v>-72.963779527559055</c:v>
                </c:pt>
                <c:pt idx="471">
                  <c:v>-73.127821522309716</c:v>
                </c:pt>
                <c:pt idx="472">
                  <c:v>-73.291863517060364</c:v>
                </c:pt>
                <c:pt idx="473">
                  <c:v>-73.455905511811025</c:v>
                </c:pt>
                <c:pt idx="474">
                  <c:v>-73.619947506561672</c:v>
                </c:pt>
                <c:pt idx="475">
                  <c:v>-73.783989501312334</c:v>
                </c:pt>
                <c:pt idx="476">
                  <c:v>-73.948031496062995</c:v>
                </c:pt>
                <c:pt idx="477">
                  <c:v>-74.112073490813643</c:v>
                </c:pt>
                <c:pt idx="478">
                  <c:v>-74.276115485564304</c:v>
                </c:pt>
                <c:pt idx="479">
                  <c:v>-74.440157480314966</c:v>
                </c:pt>
                <c:pt idx="480">
                  <c:v>-74.604199475065613</c:v>
                </c:pt>
                <c:pt idx="481">
                  <c:v>-74.768241469816275</c:v>
                </c:pt>
                <c:pt idx="482">
                  <c:v>-74.932283464566922</c:v>
                </c:pt>
                <c:pt idx="483">
                  <c:v>-75.096325459317583</c:v>
                </c:pt>
                <c:pt idx="484">
                  <c:v>-75.260367454068245</c:v>
                </c:pt>
                <c:pt idx="485">
                  <c:v>-75.424409448818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54-48AF-92A2-F3046EF93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3913043478260873E-2"/>
          <c:w val="0.70661157024793386"/>
          <c:h val="0.90652173913043477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8C'!$O$14:$O$763</c:f>
              <c:numCache>
                <c:formatCode>0.0</c:formatCode>
                <c:ptCount val="750"/>
                <c:pt idx="0">
                  <c:v>9.0096509240240874E-2</c:v>
                </c:pt>
                <c:pt idx="1">
                  <c:v>8.2146817248453838E-2</c:v>
                </c:pt>
                <c:pt idx="2">
                  <c:v>8.7446611909650099E-2</c:v>
                </c:pt>
                <c:pt idx="3">
                  <c:v>8.7446611909650099E-2</c:v>
                </c:pt>
                <c:pt idx="4">
                  <c:v>8.7446611909650099E-2</c:v>
                </c:pt>
                <c:pt idx="5">
                  <c:v>9.8046201232027924E-2</c:v>
                </c:pt>
                <c:pt idx="6">
                  <c:v>0.20404209445585025</c:v>
                </c:pt>
                <c:pt idx="7">
                  <c:v>0.50878028747432658</c:v>
                </c:pt>
                <c:pt idx="8">
                  <c:v>0.46108213552361166</c:v>
                </c:pt>
                <c:pt idx="9">
                  <c:v>0.71812217659137312</c:v>
                </c:pt>
                <c:pt idx="10">
                  <c:v>1.1050071868583107</c:v>
                </c:pt>
                <c:pt idx="11">
                  <c:v>1.2295523613962978</c:v>
                </c:pt>
                <c:pt idx="12">
                  <c:v>1.264001026694044</c:v>
                </c:pt>
                <c:pt idx="13">
                  <c:v>1.1606550308008199</c:v>
                </c:pt>
                <c:pt idx="14">
                  <c:v>1.0917577002053347</c:v>
                </c:pt>
                <c:pt idx="15">
                  <c:v>10.310750513346999</c:v>
                </c:pt>
                <c:pt idx="16">
                  <c:v>5.2626960985626248</c:v>
                </c:pt>
                <c:pt idx="17">
                  <c:v>3.6886570841889079</c:v>
                </c:pt>
                <c:pt idx="18">
                  <c:v>4.6770687885010265</c:v>
                </c:pt>
                <c:pt idx="19">
                  <c:v>10.787732032854207</c:v>
                </c:pt>
                <c:pt idx="20">
                  <c:v>16.776499999999992</c:v>
                </c:pt>
                <c:pt idx="21">
                  <c:v>16.728801848049279</c:v>
                </c:pt>
                <c:pt idx="22">
                  <c:v>0.97516221765913458</c:v>
                </c:pt>
                <c:pt idx="23">
                  <c:v>3.1030297741273096</c:v>
                </c:pt>
                <c:pt idx="24">
                  <c:v>4.2000872689938333</c:v>
                </c:pt>
                <c:pt idx="25">
                  <c:v>6.73073921971252</c:v>
                </c:pt>
                <c:pt idx="26">
                  <c:v>18.011352156057487</c:v>
                </c:pt>
                <c:pt idx="27">
                  <c:v>14.245848049281305</c:v>
                </c:pt>
                <c:pt idx="28">
                  <c:v>8.6996129363449679</c:v>
                </c:pt>
                <c:pt idx="29">
                  <c:v>9.831119096509239</c:v>
                </c:pt>
                <c:pt idx="30">
                  <c:v>18.374388090349068</c:v>
                </c:pt>
                <c:pt idx="31">
                  <c:v>26.353228952772067</c:v>
                </c:pt>
                <c:pt idx="32">
                  <c:v>18.822220739219706</c:v>
                </c:pt>
                <c:pt idx="33">
                  <c:v>5.1990985626283361</c:v>
                </c:pt>
                <c:pt idx="34">
                  <c:v>4.1179404517453788</c:v>
                </c:pt>
                <c:pt idx="35">
                  <c:v>1.2481016427104699</c:v>
                </c:pt>
                <c:pt idx="36">
                  <c:v>1.3514476386036942</c:v>
                </c:pt>
                <c:pt idx="37">
                  <c:v>1.4468439425051312</c:v>
                </c:pt>
                <c:pt idx="38">
                  <c:v>1.8761273100615949</c:v>
                </c:pt>
                <c:pt idx="39">
                  <c:v>1.2030533880903458</c:v>
                </c:pt>
                <c:pt idx="40">
                  <c:v>4.2583850102669407</c:v>
                </c:pt>
                <c:pt idx="41">
                  <c:v>2.4591047227926031</c:v>
                </c:pt>
                <c:pt idx="42">
                  <c:v>1.6376365503080057</c:v>
                </c:pt>
                <c:pt idx="43">
                  <c:v>2.6710965092402401</c:v>
                </c:pt>
                <c:pt idx="44">
                  <c:v>1.5554897330595445</c:v>
                </c:pt>
                <c:pt idx="45">
                  <c:v>2.5386016427104661</c:v>
                </c:pt>
                <c:pt idx="46">
                  <c:v>1.6164373716632425</c:v>
                </c:pt>
                <c:pt idx="47">
                  <c:v>1.7012340862422946</c:v>
                </c:pt>
                <c:pt idx="48">
                  <c:v>3.0553316221765869</c:v>
                </c:pt>
                <c:pt idx="49">
                  <c:v>1.7409825462012298</c:v>
                </c:pt>
                <c:pt idx="50">
                  <c:v>1.4123952772073924</c:v>
                </c:pt>
                <c:pt idx="51">
                  <c:v>1.4971919917864442</c:v>
                </c:pt>
                <c:pt idx="52">
                  <c:v>2.0112720739219672</c:v>
                </c:pt>
                <c:pt idx="53">
                  <c:v>1.9529743326488673</c:v>
                </c:pt>
                <c:pt idx="54">
                  <c:v>2.2073644763860307</c:v>
                </c:pt>
                <c:pt idx="55">
                  <c:v>1.8045800821355189</c:v>
                </c:pt>
                <c:pt idx="56">
                  <c:v>1.929125256673506</c:v>
                </c:pt>
                <c:pt idx="57">
                  <c:v>2.0483706365503043</c:v>
                </c:pt>
                <c:pt idx="58">
                  <c:v>1.767481519507182</c:v>
                </c:pt>
                <c:pt idx="59">
                  <c:v>1.5369404517453797</c:v>
                </c:pt>
                <c:pt idx="60">
                  <c:v>1.6243870636550299</c:v>
                </c:pt>
                <c:pt idx="61">
                  <c:v>2.0192217659137546</c:v>
                </c:pt>
                <c:pt idx="62">
                  <c:v>2.1596663244353156</c:v>
                </c:pt>
                <c:pt idx="63">
                  <c:v>2.0192217659137546</c:v>
                </c:pt>
                <c:pt idx="64">
                  <c:v>2.64194763860369</c:v>
                </c:pt>
                <c:pt idx="65">
                  <c:v>2.4140564681724785</c:v>
                </c:pt>
                <c:pt idx="66">
                  <c:v>2.1543665297741268</c:v>
                </c:pt>
                <c:pt idx="67">
                  <c:v>1.669435318275154</c:v>
                </c:pt>
                <c:pt idx="68">
                  <c:v>2.0245215605749434</c:v>
                </c:pt>
                <c:pt idx="69">
                  <c:v>3.0606314168377757</c:v>
                </c:pt>
                <c:pt idx="70">
                  <c:v>1.6508860369609815</c:v>
                </c:pt>
                <c:pt idx="71">
                  <c:v>1.6217371663244318</c:v>
                </c:pt>
                <c:pt idx="72">
                  <c:v>1.6005379876796686</c:v>
                </c:pt>
                <c:pt idx="73">
                  <c:v>1.5607895277207335</c:v>
                </c:pt>
                <c:pt idx="74">
                  <c:v>1.5634394250513317</c:v>
                </c:pt>
                <c:pt idx="75">
                  <c:v>1.4892422997946573</c:v>
                </c:pt>
                <c:pt idx="76">
                  <c:v>1.4865924024640593</c:v>
                </c:pt>
                <c:pt idx="77">
                  <c:v>1.4468439425051312</c:v>
                </c:pt>
                <c:pt idx="78">
                  <c:v>1.4203449691991721</c:v>
                </c:pt>
                <c:pt idx="79">
                  <c:v>1.4574435318275092</c:v>
                </c:pt>
                <c:pt idx="80">
                  <c:v>1.6561858316221707</c:v>
                </c:pt>
                <c:pt idx="81">
                  <c:v>3.4210174537987617</c:v>
                </c:pt>
                <c:pt idx="82">
                  <c:v>4.5392741273100565</c:v>
                </c:pt>
                <c:pt idx="83">
                  <c:v>9.8523182751539995</c:v>
                </c:pt>
                <c:pt idx="84">
                  <c:v>6.587644763860367</c:v>
                </c:pt>
                <c:pt idx="85">
                  <c:v>4.9023100616016393</c:v>
                </c:pt>
                <c:pt idx="86">
                  <c:v>4.6081714579055406</c:v>
                </c:pt>
                <c:pt idx="87">
                  <c:v>3.8238018480492801</c:v>
                </c:pt>
                <c:pt idx="88">
                  <c:v>3.0579815195071851</c:v>
                </c:pt>
                <c:pt idx="89">
                  <c:v>4.4889260780287419</c:v>
                </c:pt>
                <c:pt idx="90">
                  <c:v>9.9503644763860351</c:v>
                </c:pt>
                <c:pt idx="91">
                  <c:v>11.293862422997941</c:v>
                </c:pt>
                <c:pt idx="92">
                  <c:v>7.9417422997946607</c:v>
                </c:pt>
                <c:pt idx="93">
                  <c:v>13.572774127310057</c:v>
                </c:pt>
                <c:pt idx="94">
                  <c:v>7.5707566735112897</c:v>
                </c:pt>
                <c:pt idx="95">
                  <c:v>3.5720616016427083</c:v>
                </c:pt>
                <c:pt idx="96">
                  <c:v>2.9811344969199132</c:v>
                </c:pt>
                <c:pt idx="97">
                  <c:v>2.5200523613963011</c:v>
                </c:pt>
                <c:pt idx="98">
                  <c:v>2.4723542094455788</c:v>
                </c:pt>
                <c:pt idx="99">
                  <c:v>2.3425092402464034</c:v>
                </c:pt>
                <c:pt idx="100">
                  <c:v>2.1543665297741268</c:v>
                </c:pt>
                <c:pt idx="101">
                  <c:v>2.0457207392197061</c:v>
                </c:pt>
                <c:pt idx="102">
                  <c:v>2.2603624229979413</c:v>
                </c:pt>
                <c:pt idx="103">
                  <c:v>2.1013685831622158</c:v>
                </c:pt>
                <c:pt idx="104">
                  <c:v>2.0404209445585173</c:v>
                </c:pt>
                <c:pt idx="105">
                  <c:v>2.4485051334702255</c:v>
                </c:pt>
                <c:pt idx="106">
                  <c:v>2.7187946611909628</c:v>
                </c:pt>
                <c:pt idx="107">
                  <c:v>2.2285636550308006</c:v>
                </c:pt>
                <c:pt idx="108">
                  <c:v>2.3610585215605751</c:v>
                </c:pt>
                <c:pt idx="109">
                  <c:v>2.0271714579055415</c:v>
                </c:pt>
                <c:pt idx="110">
                  <c:v>2.0006724845995891</c:v>
                </c:pt>
                <c:pt idx="111">
                  <c:v>2.0457207392197061</c:v>
                </c:pt>
                <c:pt idx="112">
                  <c:v>2.0404209445585173</c:v>
                </c:pt>
                <c:pt idx="113">
                  <c:v>2.2206139630390136</c:v>
                </c:pt>
                <c:pt idx="114">
                  <c:v>2.2603624229979413</c:v>
                </c:pt>
                <c:pt idx="115">
                  <c:v>2.0828193018480432</c:v>
                </c:pt>
                <c:pt idx="116">
                  <c:v>2.0404209445585173</c:v>
                </c:pt>
                <c:pt idx="117">
                  <c:v>2.1437669404517412</c:v>
                </c:pt>
                <c:pt idx="118">
                  <c:v>2.0616201232032805</c:v>
                </c:pt>
                <c:pt idx="119">
                  <c:v>2.0404209445585173</c:v>
                </c:pt>
                <c:pt idx="120">
                  <c:v>2.1305174537987654</c:v>
                </c:pt>
                <c:pt idx="121">
                  <c:v>2.2709620123203269</c:v>
                </c:pt>
                <c:pt idx="122">
                  <c:v>2.3584086242299769</c:v>
                </c:pt>
                <c:pt idx="123">
                  <c:v>3.8132022587268954</c:v>
                </c:pt>
                <c:pt idx="124">
                  <c:v>4.5578234086242277</c:v>
                </c:pt>
                <c:pt idx="125">
                  <c:v>2.9758347022587239</c:v>
                </c:pt>
                <c:pt idx="126">
                  <c:v>2.6472474332648863</c:v>
                </c:pt>
                <c:pt idx="127">
                  <c:v>2.3292597535934267</c:v>
                </c:pt>
                <c:pt idx="128">
                  <c:v>2.2709620123203269</c:v>
                </c:pt>
                <c:pt idx="129">
                  <c:v>2.1914650924024639</c:v>
                </c:pt>
                <c:pt idx="130">
                  <c:v>2.2577125256673511</c:v>
                </c:pt>
                <c:pt idx="131">
                  <c:v>2.4193562628336753</c:v>
                </c:pt>
                <c:pt idx="132">
                  <c:v>2.2444630390143674</c:v>
                </c:pt>
                <c:pt idx="133">
                  <c:v>2.4193562628336753</c:v>
                </c:pt>
                <c:pt idx="134">
                  <c:v>3.1692772073921969</c:v>
                </c:pt>
                <c:pt idx="135">
                  <c:v>2.2974609856262789</c:v>
                </c:pt>
                <c:pt idx="136">
                  <c:v>2.2550626283367525</c:v>
                </c:pt>
                <c:pt idx="137">
                  <c:v>2.2232638603696047</c:v>
                </c:pt>
                <c:pt idx="138">
                  <c:v>2.3372094455852142</c:v>
                </c:pt>
                <c:pt idx="139">
                  <c:v>2.3557587268993792</c:v>
                </c:pt>
                <c:pt idx="140">
                  <c:v>2.403456878850101</c:v>
                </c:pt>
                <c:pt idx="141">
                  <c:v>2.4458552361396273</c:v>
                </c:pt>
                <c:pt idx="142">
                  <c:v>2.7055451745379866</c:v>
                </c:pt>
                <c:pt idx="143">
                  <c:v>3.5959106776180692</c:v>
                </c:pt>
                <c:pt idx="144">
                  <c:v>2.4882535934291528</c:v>
                </c:pt>
                <c:pt idx="145">
                  <c:v>2.5651006160164251</c:v>
                </c:pt>
                <c:pt idx="146">
                  <c:v>2.7744425051334645</c:v>
                </c:pt>
                <c:pt idx="147">
                  <c:v>3.505814168377821</c:v>
                </c:pt>
                <c:pt idx="148">
                  <c:v>2.7956416837782276</c:v>
                </c:pt>
                <c:pt idx="149">
                  <c:v>3.3680195071868577</c:v>
                </c:pt>
                <c:pt idx="150">
                  <c:v>3.505814168377821</c:v>
                </c:pt>
                <c:pt idx="151">
                  <c:v>3.6860071868583097</c:v>
                </c:pt>
                <c:pt idx="152">
                  <c:v>3.3892186858316209</c:v>
                </c:pt>
                <c:pt idx="153">
                  <c:v>3.0712310061601609</c:v>
                </c:pt>
                <c:pt idx="154">
                  <c:v>3.1798767967145745</c:v>
                </c:pt>
                <c:pt idx="155">
                  <c:v>2.7744425051334645</c:v>
                </c:pt>
                <c:pt idx="156">
                  <c:v>2.8247905544147773</c:v>
                </c:pt>
                <c:pt idx="157">
                  <c:v>3.3759691991786447</c:v>
                </c:pt>
                <c:pt idx="158">
                  <c:v>3.3600698151950708</c:v>
                </c:pt>
                <c:pt idx="159">
                  <c:v>2.8221406570841867</c:v>
                </c:pt>
                <c:pt idx="160">
                  <c:v>3.3123716632443485</c:v>
                </c:pt>
                <c:pt idx="161">
                  <c:v>3.100379876796711</c:v>
                </c:pt>
                <c:pt idx="162">
                  <c:v>3.1427782340862374</c:v>
                </c:pt>
                <c:pt idx="163">
                  <c:v>3.3415205338808986</c:v>
                </c:pt>
                <c:pt idx="164">
                  <c:v>3.100379876796711</c:v>
                </c:pt>
                <c:pt idx="165">
                  <c:v>2.9122371663244349</c:v>
                </c:pt>
                <c:pt idx="166">
                  <c:v>2.9307864476386003</c:v>
                </c:pt>
                <c:pt idx="167">
                  <c:v>3.0023336755646763</c:v>
                </c:pt>
                <c:pt idx="168">
                  <c:v>3.0685811088295627</c:v>
                </c:pt>
                <c:pt idx="169">
                  <c:v>3.2461242299794617</c:v>
                </c:pt>
                <c:pt idx="170">
                  <c:v>3.1109794661190966</c:v>
                </c:pt>
                <c:pt idx="171">
                  <c:v>3.2911724845995853</c:v>
                </c:pt>
                <c:pt idx="172">
                  <c:v>3.3097217659137574</c:v>
                </c:pt>
                <c:pt idx="173">
                  <c:v>3.0738809034907595</c:v>
                </c:pt>
                <c:pt idx="174">
                  <c:v>2.9996837782340857</c:v>
                </c:pt>
                <c:pt idx="175">
                  <c:v>3.0102833675564633</c:v>
                </c:pt>
                <c:pt idx="176">
                  <c:v>2.9069373716632385</c:v>
                </c:pt>
                <c:pt idx="177">
                  <c:v>2.9360862422997887</c:v>
                </c:pt>
                <c:pt idx="178">
                  <c:v>3.1348285420944504</c:v>
                </c:pt>
                <c:pt idx="179">
                  <c:v>3.2275749486652967</c:v>
                </c:pt>
                <c:pt idx="180">
                  <c:v>3.3123716632443485</c:v>
                </c:pt>
                <c:pt idx="181">
                  <c:v>3.1931262833675502</c:v>
                </c:pt>
                <c:pt idx="182">
                  <c:v>3.0632813141683739</c:v>
                </c:pt>
                <c:pt idx="183">
                  <c:v>3.1745770020533852</c:v>
                </c:pt>
                <c:pt idx="184">
                  <c:v>3.2620236139630352</c:v>
                </c:pt>
                <c:pt idx="185">
                  <c:v>3.3574199178644726</c:v>
                </c:pt>
                <c:pt idx="186">
                  <c:v>3.3044219712525615</c:v>
                </c:pt>
                <c:pt idx="187">
                  <c:v>3.3547700205338744</c:v>
                </c:pt>
                <c:pt idx="188">
                  <c:v>3.7920030800821323</c:v>
                </c:pt>
                <c:pt idx="189">
                  <c:v>3.9509969199178587</c:v>
                </c:pt>
                <c:pt idx="190">
                  <c:v>3.8476509240246344</c:v>
                </c:pt>
                <c:pt idx="191">
                  <c:v>4.0198942505133441</c:v>
                </c:pt>
                <c:pt idx="192">
                  <c:v>4.3246324435318275</c:v>
                </c:pt>
                <c:pt idx="193">
                  <c:v>4.5207248459958906</c:v>
                </c:pt>
                <c:pt idx="194">
                  <c:v>3.8979989733059548</c:v>
                </c:pt>
                <c:pt idx="195">
                  <c:v>3.6489086242299726</c:v>
                </c:pt>
                <c:pt idx="196">
                  <c:v>3.5773613963038975</c:v>
                </c:pt>
                <c:pt idx="197">
                  <c:v>3.7072063655030738</c:v>
                </c:pt>
                <c:pt idx="198">
                  <c:v>3.7231057494866477</c:v>
                </c:pt>
                <c:pt idx="199">
                  <c:v>3.8873993839835697</c:v>
                </c:pt>
                <c:pt idx="200">
                  <c:v>3.8635503080082088</c:v>
                </c:pt>
                <c:pt idx="201">
                  <c:v>3.7469548254620082</c:v>
                </c:pt>
                <c:pt idx="202">
                  <c:v>3.6489086242299726</c:v>
                </c:pt>
                <c:pt idx="203">
                  <c:v>3.6171098562628319</c:v>
                </c:pt>
                <c:pt idx="204">
                  <c:v>3.7098562628336715</c:v>
                </c:pt>
                <c:pt idx="205">
                  <c:v>3.8741498973305939</c:v>
                </c:pt>
                <c:pt idx="206">
                  <c:v>3.8105523613962968</c:v>
                </c:pt>
                <c:pt idx="207">
                  <c:v>3.6886570841889079</c:v>
                </c:pt>
                <c:pt idx="208">
                  <c:v>3.5906108829568728</c:v>
                </c:pt>
                <c:pt idx="209">
                  <c:v>3.4899147843942471</c:v>
                </c:pt>
                <c:pt idx="210">
                  <c:v>3.5561622176591334</c:v>
                </c:pt>
                <c:pt idx="211">
                  <c:v>3.6383090349075951</c:v>
                </c:pt>
                <c:pt idx="212">
                  <c:v>3.9059486652977347</c:v>
                </c:pt>
                <c:pt idx="213">
                  <c:v>3.8026026694045099</c:v>
                </c:pt>
                <c:pt idx="214">
                  <c:v>3.8582505133470195</c:v>
                </c:pt>
                <c:pt idx="215">
                  <c:v>3.9297977412730956</c:v>
                </c:pt>
                <c:pt idx="216">
                  <c:v>3.9562967145790546</c:v>
                </c:pt>
                <c:pt idx="217">
                  <c:v>3.9536468172484565</c:v>
                </c:pt>
                <c:pt idx="218">
                  <c:v>3.9324476386036933</c:v>
                </c:pt>
                <c:pt idx="219">
                  <c:v>3.9562967145790546</c:v>
                </c:pt>
                <c:pt idx="220">
                  <c:v>3.9907453798767931</c:v>
                </c:pt>
                <c:pt idx="221">
                  <c:v>4.0357936344969181</c:v>
                </c:pt>
                <c:pt idx="222">
                  <c:v>4.1232402464065681</c:v>
                </c:pt>
                <c:pt idx="223">
                  <c:v>4.1656386036960935</c:v>
                </c:pt>
                <c:pt idx="224">
                  <c:v>4.2027371663244315</c:v>
                </c:pt>
                <c:pt idx="225">
                  <c:v>4.2265862422997929</c:v>
                </c:pt>
                <c:pt idx="226">
                  <c:v>4.2477854209445551</c:v>
                </c:pt>
                <c:pt idx="227">
                  <c:v>4.2159866529774073</c:v>
                </c:pt>
                <c:pt idx="228">
                  <c:v>4.2504353182751533</c:v>
                </c:pt>
                <c:pt idx="229">
                  <c:v>4.3617310061601575</c:v>
                </c:pt>
                <c:pt idx="230">
                  <c:v>4.3696806981519449</c:v>
                </c:pt>
                <c:pt idx="231">
                  <c:v>4.4862761806981517</c:v>
                </c:pt>
                <c:pt idx="232">
                  <c:v>4.5233747433264817</c:v>
                </c:pt>
                <c:pt idx="233">
                  <c:v>4.6240708418891145</c:v>
                </c:pt>
                <c:pt idx="234">
                  <c:v>4.7247669404517412</c:v>
                </c:pt>
                <c:pt idx="235">
                  <c:v>4.7459661190965043</c:v>
                </c:pt>
                <c:pt idx="236">
                  <c:v>4.7671652977412675</c:v>
                </c:pt>
                <c:pt idx="237">
                  <c:v>4.7883644763860298</c:v>
                </c:pt>
                <c:pt idx="238">
                  <c:v>4.6903182751540022</c:v>
                </c:pt>
                <c:pt idx="239">
                  <c:v>4.7486160164271016</c:v>
                </c:pt>
                <c:pt idx="240">
                  <c:v>4.5816724845995891</c:v>
                </c:pt>
                <c:pt idx="241">
                  <c:v>4.5710728952772035</c:v>
                </c:pt>
                <c:pt idx="242">
                  <c:v>4.6770687885010265</c:v>
                </c:pt>
                <c:pt idx="243">
                  <c:v>4.8572618069815157</c:v>
                </c:pt>
                <c:pt idx="244">
                  <c:v>4.9076098562628285</c:v>
                </c:pt>
                <c:pt idx="245">
                  <c:v>4.7062176591375762</c:v>
                </c:pt>
                <c:pt idx="246">
                  <c:v>4.6876683778234041</c:v>
                </c:pt>
                <c:pt idx="247">
                  <c:v>4.7857145790554387</c:v>
                </c:pt>
                <c:pt idx="248">
                  <c:v>4.9818069815195019</c:v>
                </c:pt>
                <c:pt idx="249">
                  <c:v>5.2785954825461987</c:v>
                </c:pt>
                <c:pt idx="250">
                  <c:v>5.0825030800821285</c:v>
                </c:pt>
                <c:pt idx="251">
                  <c:v>4.8731611909650896</c:v>
                </c:pt>
                <c:pt idx="252">
                  <c:v>4.7645154004106756</c:v>
                </c:pt>
                <c:pt idx="253">
                  <c:v>5.1222515400410629</c:v>
                </c:pt>
                <c:pt idx="254">
                  <c:v>5.3315934291581106</c:v>
                </c:pt>
                <c:pt idx="255">
                  <c:v>5.1169517453798745</c:v>
                </c:pt>
                <c:pt idx="256">
                  <c:v>4.8334127310061543</c:v>
                </c:pt>
                <c:pt idx="257">
                  <c:v>4.7592156057494801</c:v>
                </c:pt>
                <c:pt idx="258">
                  <c:v>4.7194671457905519</c:v>
                </c:pt>
                <c:pt idx="259">
                  <c:v>4.7327166324435277</c:v>
                </c:pt>
                <c:pt idx="260">
                  <c:v>4.7274168377823393</c:v>
                </c:pt>
                <c:pt idx="261">
                  <c:v>4.8307628336755641</c:v>
                </c:pt>
                <c:pt idx="262">
                  <c:v>4.8334127310061543</c:v>
                </c:pt>
                <c:pt idx="263">
                  <c:v>4.8334127310061543</c:v>
                </c:pt>
                <c:pt idx="264">
                  <c:v>4.9261591375769997</c:v>
                </c:pt>
                <c:pt idx="265">
                  <c:v>4.9526581108829522</c:v>
                </c:pt>
                <c:pt idx="266">
                  <c:v>4.9023100616016393</c:v>
                </c:pt>
                <c:pt idx="267">
                  <c:v>4.8519620123203264</c:v>
                </c:pt>
                <c:pt idx="268">
                  <c:v>4.9685574948665261</c:v>
                </c:pt>
                <c:pt idx="269">
                  <c:v>5.0401047227926021</c:v>
                </c:pt>
                <c:pt idx="270">
                  <c:v>5.1010523613963006</c:v>
                </c:pt>
                <c:pt idx="271">
                  <c:v>5.1990985626283361</c:v>
                </c:pt>
                <c:pt idx="272">
                  <c:v>5.3289435318275125</c:v>
                </c:pt>
                <c:pt idx="273">
                  <c:v>5.2838952772073871</c:v>
                </c:pt>
                <c:pt idx="274">
                  <c:v>5.2785954825461987</c:v>
                </c:pt>
                <c:pt idx="275">
                  <c:v>5.2573963039014355</c:v>
                </c:pt>
                <c:pt idx="276">
                  <c:v>5.1222515400410629</c:v>
                </c:pt>
                <c:pt idx="277">
                  <c:v>5.143450718685826</c:v>
                </c:pt>
                <c:pt idx="278">
                  <c:v>5.143450718685826</c:v>
                </c:pt>
                <c:pt idx="279">
                  <c:v>5.1010523613963006</c:v>
                </c:pt>
                <c:pt idx="280">
                  <c:v>5.2282474332648858</c:v>
                </c:pt>
                <c:pt idx="281">
                  <c:v>5.3315934291581106</c:v>
                </c:pt>
                <c:pt idx="282">
                  <c:v>5.2255975359342877</c:v>
                </c:pt>
                <c:pt idx="283">
                  <c:v>5.1911488706365487</c:v>
                </c:pt>
                <c:pt idx="284">
                  <c:v>5.2176478439425003</c:v>
                </c:pt>
                <c:pt idx="285">
                  <c:v>5.2997946611909619</c:v>
                </c:pt>
                <c:pt idx="286">
                  <c:v>5.2891950718685763</c:v>
                </c:pt>
                <c:pt idx="287">
                  <c:v>5.1646498973305892</c:v>
                </c:pt>
                <c:pt idx="288">
                  <c:v>5.2123480492813119</c:v>
                </c:pt>
                <c:pt idx="289">
                  <c:v>5.3077443531827484</c:v>
                </c:pt>
                <c:pt idx="290">
                  <c:v>5.4322895277207355</c:v>
                </c:pt>
                <c:pt idx="291">
                  <c:v>5.4746878850102618</c:v>
                </c:pt>
                <c:pt idx="292">
                  <c:v>5.5806837782340839</c:v>
                </c:pt>
                <c:pt idx="293">
                  <c:v>5.7847258726899344</c:v>
                </c:pt>
                <c:pt idx="294">
                  <c:v>5.6866796714578998</c:v>
                </c:pt>
                <c:pt idx="295">
                  <c:v>5.6946293634496872</c:v>
                </c:pt>
                <c:pt idx="296">
                  <c:v>5.6681303901437348</c:v>
                </c:pt>
                <c:pt idx="297">
                  <c:v>5.5568347022587234</c:v>
                </c:pt>
                <c:pt idx="298">
                  <c:v>5.5965831622176587</c:v>
                </c:pt>
                <c:pt idx="299">
                  <c:v>5.6416314168377752</c:v>
                </c:pt>
                <c:pt idx="300">
                  <c:v>5.6813798767967114</c:v>
                </c:pt>
                <c:pt idx="301">
                  <c:v>5.6071827515400363</c:v>
                </c:pt>
                <c:pt idx="302">
                  <c:v>5.5886334702258722</c:v>
                </c:pt>
                <c:pt idx="303">
                  <c:v>5.5912833675564624</c:v>
                </c:pt>
                <c:pt idx="304">
                  <c:v>5.6654804928131366</c:v>
                </c:pt>
                <c:pt idx="305">
                  <c:v>5.7847258726899344</c:v>
                </c:pt>
                <c:pt idx="306">
                  <c:v>5.83242402464065</c:v>
                </c:pt>
                <c:pt idx="307">
                  <c:v>5.954319301848046</c:v>
                </c:pt>
                <c:pt idx="308">
                  <c:v>6.5293470225872676</c:v>
                </c:pt>
                <c:pt idx="309">
                  <c:v>6.7625379876796679</c:v>
                </c:pt>
                <c:pt idx="310">
                  <c:v>6.8976827515400405</c:v>
                </c:pt>
                <c:pt idx="311">
                  <c:v>6.955980492813139</c:v>
                </c:pt>
                <c:pt idx="312">
                  <c:v>6.81818583162217</c:v>
                </c:pt>
                <c:pt idx="313">
                  <c:v>6.7439887063655028</c:v>
                </c:pt>
                <c:pt idx="314">
                  <c:v>6.7360390143737154</c:v>
                </c:pt>
                <c:pt idx="315">
                  <c:v>6.6512422997946565</c:v>
                </c:pt>
                <c:pt idx="316">
                  <c:v>6.5849948665297688</c:v>
                </c:pt>
                <c:pt idx="317">
                  <c:v>6.5743952772073913</c:v>
                </c:pt>
                <c:pt idx="318">
                  <c:v>6.5293470225872676</c:v>
                </c:pt>
                <c:pt idx="319">
                  <c:v>6.4895985626283315</c:v>
                </c:pt>
                <c:pt idx="320">
                  <c:v>6.4366006160164213</c:v>
                </c:pt>
                <c:pt idx="321">
                  <c:v>6.4260010266940428</c:v>
                </c:pt>
                <c:pt idx="322">
                  <c:v>6.4472002053388051</c:v>
                </c:pt>
                <c:pt idx="323">
                  <c:v>6.4445503080082078</c:v>
                </c:pt>
                <c:pt idx="324">
                  <c:v>6.5081478439425053</c:v>
                </c:pt>
                <c:pt idx="325">
                  <c:v>6.4604496919917818</c:v>
                </c:pt>
                <c:pt idx="326">
                  <c:v>6.4948983572895216</c:v>
                </c:pt>
                <c:pt idx="327">
                  <c:v>6.4842987679671431</c:v>
                </c:pt>
                <c:pt idx="328">
                  <c:v>6.4524999999999944</c:v>
                </c:pt>
                <c:pt idx="329">
                  <c:v>6.4154014373716572</c:v>
                </c:pt>
                <c:pt idx="330">
                  <c:v>6.5081478439425053</c:v>
                </c:pt>
                <c:pt idx="331">
                  <c:v>6.5425965092402434</c:v>
                </c:pt>
                <c:pt idx="332">
                  <c:v>6.378302874743321</c:v>
                </c:pt>
                <c:pt idx="333">
                  <c:v>6.4392505133470195</c:v>
                </c:pt>
                <c:pt idx="334">
                  <c:v>6.2802566735112917</c:v>
                </c:pt>
                <c:pt idx="335">
                  <c:v>6.1212628336755595</c:v>
                </c:pt>
                <c:pt idx="336">
                  <c:v>5.9622689938398334</c:v>
                </c:pt>
                <c:pt idx="337">
                  <c:v>5.5859835728952731</c:v>
                </c:pt>
                <c:pt idx="338">
                  <c:v>5.2308973305954769</c:v>
                </c:pt>
                <c:pt idx="339">
                  <c:v>5.2626960985626248</c:v>
                </c:pt>
                <c:pt idx="340">
                  <c:v>6.5372967145790541</c:v>
                </c:pt>
                <c:pt idx="341">
                  <c:v>8.7128624229979437</c:v>
                </c:pt>
                <c:pt idx="342">
                  <c:v>8.5565184804928087</c:v>
                </c:pt>
                <c:pt idx="343">
                  <c:v>11.65954825462012</c:v>
                </c:pt>
                <c:pt idx="344">
                  <c:v>12.433318275153999</c:v>
                </c:pt>
                <c:pt idx="345">
                  <c:v>11.29651232032854</c:v>
                </c:pt>
                <c:pt idx="346">
                  <c:v>14.537336755646812</c:v>
                </c:pt>
                <c:pt idx="347">
                  <c:v>13.813914784394246</c:v>
                </c:pt>
                <c:pt idx="348">
                  <c:v>12.502215605749486</c:v>
                </c:pt>
                <c:pt idx="349">
                  <c:v>14.468439425051328</c:v>
                </c:pt>
                <c:pt idx="350">
                  <c:v>12.971247433264883</c:v>
                </c:pt>
                <c:pt idx="351">
                  <c:v>14.908322381930175</c:v>
                </c:pt>
                <c:pt idx="352">
                  <c:v>14.956020533880899</c:v>
                </c:pt>
                <c:pt idx="353">
                  <c:v>13.851013347022581</c:v>
                </c:pt>
                <c:pt idx="354">
                  <c:v>14.036506160164267</c:v>
                </c:pt>
                <c:pt idx="355">
                  <c:v>13.321033880903485</c:v>
                </c:pt>
                <c:pt idx="356">
                  <c:v>11.463455852156054</c:v>
                </c:pt>
                <c:pt idx="357">
                  <c:v>13.53302566735112</c:v>
                </c:pt>
                <c:pt idx="358">
                  <c:v>12.936798767967137</c:v>
                </c:pt>
                <c:pt idx="359">
                  <c:v>10.827480492813136</c:v>
                </c:pt>
                <c:pt idx="360">
                  <c:v>9.407135523613956</c:v>
                </c:pt>
                <c:pt idx="361">
                  <c:v>11.320361396303896</c:v>
                </c:pt>
                <c:pt idx="362">
                  <c:v>14.322695071868578</c:v>
                </c:pt>
                <c:pt idx="363">
                  <c:v>15.358804928131411</c:v>
                </c:pt>
                <c:pt idx="364">
                  <c:v>15.083215605749484</c:v>
                </c:pt>
                <c:pt idx="365">
                  <c:v>14.762578028747429</c:v>
                </c:pt>
                <c:pt idx="366">
                  <c:v>13.734417864476381</c:v>
                </c:pt>
                <c:pt idx="367">
                  <c:v>14.998418891170425</c:v>
                </c:pt>
                <c:pt idx="368">
                  <c:v>16.416113963039006</c:v>
                </c:pt>
                <c:pt idx="369">
                  <c:v>22.72551950718686</c:v>
                </c:pt>
                <c:pt idx="370">
                  <c:v>16.432013347022583</c:v>
                </c:pt>
                <c:pt idx="371">
                  <c:v>16.519459958932231</c:v>
                </c:pt>
                <c:pt idx="372">
                  <c:v>18.051100616016424</c:v>
                </c:pt>
                <c:pt idx="373">
                  <c:v>18.05905030800821</c:v>
                </c:pt>
                <c:pt idx="374">
                  <c:v>17.139535934291576</c:v>
                </c:pt>
                <c:pt idx="375">
                  <c:v>15.928532854209442</c:v>
                </c:pt>
                <c:pt idx="376">
                  <c:v>17.682764887063652</c:v>
                </c:pt>
                <c:pt idx="377">
                  <c:v>18.146496919917858</c:v>
                </c:pt>
                <c:pt idx="378">
                  <c:v>19.193206365503077</c:v>
                </c:pt>
                <c:pt idx="379">
                  <c:v>39.091285420944551</c:v>
                </c:pt>
                <c:pt idx="380">
                  <c:v>23.80402772073921</c:v>
                </c:pt>
                <c:pt idx="381">
                  <c:v>18.395587268993832</c:v>
                </c:pt>
                <c:pt idx="382">
                  <c:v>18.321390143737158</c:v>
                </c:pt>
                <c:pt idx="383">
                  <c:v>17.566169404517449</c:v>
                </c:pt>
                <c:pt idx="384">
                  <c:v>17.590018480492809</c:v>
                </c:pt>
                <c:pt idx="385">
                  <c:v>18.920266940451743</c:v>
                </c:pt>
                <c:pt idx="386">
                  <c:v>17.004391170431202</c:v>
                </c:pt>
                <c:pt idx="387">
                  <c:v>17.399225872689936</c:v>
                </c:pt>
                <c:pt idx="388">
                  <c:v>17.796710472279258</c:v>
                </c:pt>
                <c:pt idx="389">
                  <c:v>19.503244353182751</c:v>
                </c:pt>
                <c:pt idx="390">
                  <c:v>17.338278234086239</c:v>
                </c:pt>
                <c:pt idx="391">
                  <c:v>17.518471252566727</c:v>
                </c:pt>
                <c:pt idx="392">
                  <c:v>16.585707392197119</c:v>
                </c:pt>
                <c:pt idx="393">
                  <c:v>17.486672484599584</c:v>
                </c:pt>
                <c:pt idx="394">
                  <c:v>19.020963039014369</c:v>
                </c:pt>
                <c:pt idx="395">
                  <c:v>18.798371663244346</c:v>
                </c:pt>
                <c:pt idx="396">
                  <c:v>17.982203285420937</c:v>
                </c:pt>
                <c:pt idx="397">
                  <c:v>18.300190965092398</c:v>
                </c:pt>
                <c:pt idx="398">
                  <c:v>20.001425051334699</c:v>
                </c:pt>
                <c:pt idx="399">
                  <c:v>19.731135523613961</c:v>
                </c:pt>
                <c:pt idx="400">
                  <c:v>20.502255646817247</c:v>
                </c:pt>
                <c:pt idx="401">
                  <c:v>20.004074948665295</c:v>
                </c:pt>
                <c:pt idx="402">
                  <c:v>18.986514373716627</c:v>
                </c:pt>
                <c:pt idx="403">
                  <c:v>20.046473305954823</c:v>
                </c:pt>
                <c:pt idx="404">
                  <c:v>18.51483264887063</c:v>
                </c:pt>
                <c:pt idx="405">
                  <c:v>18.408836755646806</c:v>
                </c:pt>
                <c:pt idx="406">
                  <c:v>20.706297741273097</c:v>
                </c:pt>
                <c:pt idx="407">
                  <c:v>20.449257700205333</c:v>
                </c:pt>
                <c:pt idx="408">
                  <c:v>20.041173511293625</c:v>
                </c:pt>
                <c:pt idx="409">
                  <c:v>19.792083162217651</c:v>
                </c:pt>
                <c:pt idx="410">
                  <c:v>19.044812114989728</c:v>
                </c:pt>
                <c:pt idx="411">
                  <c:v>19.026262833675556</c:v>
                </c:pt>
                <c:pt idx="412">
                  <c:v>18.13589733059548</c:v>
                </c:pt>
                <c:pt idx="413">
                  <c:v>17.388626283367554</c:v>
                </c:pt>
                <c:pt idx="414">
                  <c:v>17.107737166324426</c:v>
                </c:pt>
                <c:pt idx="415">
                  <c:v>17.831159137576996</c:v>
                </c:pt>
                <c:pt idx="416">
                  <c:v>18.480383983572892</c:v>
                </c:pt>
                <c:pt idx="417">
                  <c:v>18.151796714579049</c:v>
                </c:pt>
                <c:pt idx="418">
                  <c:v>18.822220739219706</c:v>
                </c:pt>
                <c:pt idx="419">
                  <c:v>19.198506160164264</c:v>
                </c:pt>
                <c:pt idx="420">
                  <c:v>17.412475359342913</c:v>
                </c:pt>
                <c:pt idx="421">
                  <c:v>16.821548254620119</c:v>
                </c:pt>
                <c:pt idx="422">
                  <c:v>17.004391170431202</c:v>
                </c:pt>
                <c:pt idx="423">
                  <c:v>15.350855236139623</c:v>
                </c:pt>
                <c:pt idx="424">
                  <c:v>16.283619096509234</c:v>
                </c:pt>
                <c:pt idx="425">
                  <c:v>16.402864476386032</c:v>
                </c:pt>
                <c:pt idx="426">
                  <c:v>16.585707392197119</c:v>
                </c:pt>
                <c:pt idx="427">
                  <c:v>16.508860369609852</c:v>
                </c:pt>
                <c:pt idx="428">
                  <c:v>16.662554414784392</c:v>
                </c:pt>
                <c:pt idx="429">
                  <c:v>16.906344969199179</c:v>
                </c:pt>
                <c:pt idx="430">
                  <c:v>18.387637577002046</c:v>
                </c:pt>
                <c:pt idx="431">
                  <c:v>18.64997741273100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BA-4053-BFD5-252B7A8F28F2}"/>
            </c:ext>
          </c:extLst>
        </c:ser>
        <c:ser>
          <c:idx val="2"/>
          <c:order val="1"/>
          <c:tx>
            <c:v>Qt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P$14:$P$763</c:f>
              <c:numCache>
                <c:formatCode>0.0</c:formatCode>
                <c:ptCount val="750"/>
                <c:pt idx="0">
                  <c:v>0.10022544639068755</c:v>
                </c:pt>
                <c:pt idx="1">
                  <c:v>9.3161554986201905E-2</c:v>
                </c:pt>
                <c:pt idx="2">
                  <c:v>9.930863716568647E-2</c:v>
                </c:pt>
                <c:pt idx="3">
                  <c:v>0.10104172527127622</c:v>
                </c:pt>
                <c:pt idx="4">
                  <c:v>0.10188901278956453</c:v>
                </c:pt>
                <c:pt idx="5">
                  <c:v>0.11387507259641413</c:v>
                </c:pt>
                <c:pt idx="6">
                  <c:v>0.22125743630470823</c:v>
                </c:pt>
                <c:pt idx="7">
                  <c:v>0.52769020435976122</c:v>
                </c:pt>
                <c:pt idx="8">
                  <c:v>0.48746358779758869</c:v>
                </c:pt>
                <c:pt idx="9">
                  <c:v>0.75105085059757803</c:v>
                </c:pt>
                <c:pt idx="10">
                  <c:v>1.1365108773110306</c:v>
                </c:pt>
                <c:pt idx="11">
                  <c:v>1.2597466075025721</c:v>
                </c:pt>
                <c:pt idx="12">
                  <c:v>1.2945804034904496</c:v>
                </c:pt>
                <c:pt idx="13">
                  <c:v>1.1901945547338715</c:v>
                </c:pt>
                <c:pt idx="14">
                  <c:v>1.1211431718623339</c:v>
                </c:pt>
                <c:pt idx="15">
                  <c:v>10.2189353568198</c:v>
                </c:pt>
                <c:pt idx="16">
                  <c:v>5.2866512274887763</c:v>
                </c:pt>
                <c:pt idx="17">
                  <c:v>3.712804778460125</c:v>
                </c:pt>
                <c:pt idx="18">
                  <c:v>4.72151287014215</c:v>
                </c:pt>
                <c:pt idx="19">
                  <c:v>10.86641423284798</c:v>
                </c:pt>
                <c:pt idx="20">
                  <c:v>16.847710664605223</c:v>
                </c:pt>
                <c:pt idx="21">
                  <c:v>16.773554034242508</c:v>
                </c:pt>
                <c:pt idx="22">
                  <c:v>1.0117111201525713</c:v>
                </c:pt>
                <c:pt idx="23">
                  <c:v>3.1399252942418645</c:v>
                </c:pt>
                <c:pt idx="24">
                  <c:v>4.2432604193575241</c:v>
                </c:pt>
                <c:pt idx="25">
                  <c:v>6.7711779421762808</c:v>
                </c:pt>
                <c:pt idx="26">
                  <c:v>18.053755045040916</c:v>
                </c:pt>
                <c:pt idx="27">
                  <c:v>14.289021199644996</c:v>
                </c:pt>
                <c:pt idx="28">
                  <c:v>8.7490637169577941</c:v>
                </c:pt>
                <c:pt idx="29">
                  <c:v>9.8766800571517415</c:v>
                </c:pt>
                <c:pt idx="30">
                  <c:v>18.422876044236567</c:v>
                </c:pt>
                <c:pt idx="31">
                  <c:v>26.403026351006012</c:v>
                </c:pt>
                <c:pt idx="32">
                  <c:v>18.869052631139642</c:v>
                </c:pt>
                <c:pt idx="33">
                  <c:v>5.2608735253253567</c:v>
                </c:pt>
                <c:pt idx="34">
                  <c:v>4.1932335016659996</c:v>
                </c:pt>
                <c:pt idx="35">
                  <c:v>1.3088752656131497</c:v>
                </c:pt>
                <c:pt idx="36">
                  <c:v>1.4150327155443307</c:v>
                </c:pt>
                <c:pt idx="37">
                  <c:v>1.513086421207672</c:v>
                </c:pt>
                <c:pt idx="38">
                  <c:v>1.9394813085881528</c:v>
                </c:pt>
                <c:pt idx="39">
                  <c:v>1.2674857525492707</c:v>
                </c:pt>
                <c:pt idx="40">
                  <c:v>4.3334469817734824</c:v>
                </c:pt>
                <c:pt idx="41">
                  <c:v>2.5264255674275109</c:v>
                </c:pt>
                <c:pt idx="42">
                  <c:v>1.7202085702721031</c:v>
                </c:pt>
                <c:pt idx="43">
                  <c:v>2.7716541324334574</c:v>
                </c:pt>
                <c:pt idx="44">
                  <c:v>1.6763052305536552</c:v>
                </c:pt>
                <c:pt idx="45">
                  <c:v>2.6818702594392172</c:v>
                </c:pt>
                <c:pt idx="46">
                  <c:v>1.7394096010220872</c:v>
                </c:pt>
                <c:pt idx="47">
                  <c:v>1.8299062498150787</c:v>
                </c:pt>
                <c:pt idx="48">
                  <c:v>3.1677897836948539</c:v>
                </c:pt>
                <c:pt idx="49">
                  <c:v>1.8502056099223958</c:v>
                </c:pt>
                <c:pt idx="50">
                  <c:v>1.5288973109720354</c:v>
                </c:pt>
                <c:pt idx="51">
                  <c:v>1.6239770149775863</c:v>
                </c:pt>
                <c:pt idx="52">
                  <c:v>2.1222667388177361</c:v>
                </c:pt>
                <c:pt idx="53">
                  <c:v>2.0413618260339437</c:v>
                </c:pt>
                <c:pt idx="54">
                  <c:v>2.3309914279180983</c:v>
                </c:pt>
                <c:pt idx="55">
                  <c:v>1.9352934383659977</c:v>
                </c:pt>
                <c:pt idx="56">
                  <c:v>2.0747046575430432</c:v>
                </c:pt>
                <c:pt idx="57">
                  <c:v>2.1966074391817458</c:v>
                </c:pt>
                <c:pt idx="58">
                  <c:v>1.92981410539742</c:v>
                </c:pt>
                <c:pt idx="59">
                  <c:v>1.6998122206018011</c:v>
                </c:pt>
                <c:pt idx="60">
                  <c:v>1.7867966756832943</c:v>
                </c:pt>
                <c:pt idx="61">
                  <c:v>2.144697344758451</c:v>
                </c:pt>
                <c:pt idx="62">
                  <c:v>2.2785176554097579</c:v>
                </c:pt>
                <c:pt idx="63">
                  <c:v>2.1362629826445811</c:v>
                </c:pt>
                <c:pt idx="64">
                  <c:v>2.761068561061224</c:v>
                </c:pt>
                <c:pt idx="65">
                  <c:v>2.5429982232283543</c:v>
                </c:pt>
                <c:pt idx="66">
                  <c:v>2.3011013227140573</c:v>
                </c:pt>
                <c:pt idx="67">
                  <c:v>1.8398941617271571</c:v>
                </c:pt>
                <c:pt idx="68">
                  <c:v>2.2079207952153497</c:v>
                </c:pt>
                <c:pt idx="69">
                  <c:v>3.2095999677804663</c:v>
                </c:pt>
                <c:pt idx="70">
                  <c:v>1.8131030836441802</c:v>
                </c:pt>
                <c:pt idx="71">
                  <c:v>1.7844548829048008</c:v>
                </c:pt>
                <c:pt idx="72">
                  <c:v>1.765913106021942</c:v>
                </c:pt>
                <c:pt idx="73">
                  <c:v>1.7399908378387117</c:v>
                </c:pt>
                <c:pt idx="74">
                  <c:v>1.7463765028635809</c:v>
                </c:pt>
                <c:pt idx="75">
                  <c:v>1.6726415344350638</c:v>
                </c:pt>
                <c:pt idx="76">
                  <c:v>1.6729956564874882</c:v>
                </c:pt>
                <c:pt idx="77">
                  <c:v>1.6368289119467787</c:v>
                </c:pt>
                <c:pt idx="78">
                  <c:v>1.6132569318858156</c:v>
                </c:pt>
                <c:pt idx="79">
                  <c:v>1.6541297752774369</c:v>
                </c:pt>
                <c:pt idx="80">
                  <c:v>1.857801747905776</c:v>
                </c:pt>
                <c:pt idx="81">
                  <c:v>3.6217090564260523</c:v>
                </c:pt>
                <c:pt idx="82">
                  <c:v>4.7030316967537793</c:v>
                </c:pt>
                <c:pt idx="83">
                  <c:v>10.008989439899311</c:v>
                </c:pt>
                <c:pt idx="84">
                  <c:v>6.718319607021833</c:v>
                </c:pt>
                <c:pt idx="85">
                  <c:v>5.038492273631979</c:v>
                </c:pt>
                <c:pt idx="86">
                  <c:v>4.7463563495245618</c:v>
                </c:pt>
                <c:pt idx="87">
                  <c:v>3.968110317641385</c:v>
                </c:pt>
                <c:pt idx="88">
                  <c:v>3.2066034528287579</c:v>
                </c:pt>
                <c:pt idx="89">
                  <c:v>4.6452121120839225</c:v>
                </c:pt>
                <c:pt idx="90">
                  <c:v>10.11204234010305</c:v>
                </c:pt>
                <c:pt idx="91">
                  <c:v>11.43474322944788</c:v>
                </c:pt>
                <c:pt idx="92">
                  <c:v>8.0639827808422559</c:v>
                </c:pt>
                <c:pt idx="93">
                  <c:v>13.704835440955994</c:v>
                </c:pt>
                <c:pt idx="94">
                  <c:v>7.6886066646913909</c:v>
                </c:pt>
                <c:pt idx="95">
                  <c:v>3.6909129326171506</c:v>
                </c:pt>
                <c:pt idx="96">
                  <c:v>3.1105769218729593</c:v>
                </c:pt>
                <c:pt idx="97">
                  <c:v>2.6656317622658383</c:v>
                </c:pt>
                <c:pt idx="98">
                  <c:v>2.6252125803585931</c:v>
                </c:pt>
                <c:pt idx="99">
                  <c:v>2.5011830845803962</c:v>
                </c:pt>
                <c:pt idx="100">
                  <c:v>2.3183551776319282</c:v>
                </c:pt>
                <c:pt idx="101">
                  <c:v>2.2154863474294735</c:v>
                </c:pt>
                <c:pt idx="102">
                  <c:v>2.4374455143201987</c:v>
                </c:pt>
                <c:pt idx="103">
                  <c:v>2.2844982263195304</c:v>
                </c:pt>
                <c:pt idx="104">
                  <c:v>2.2309836100353615</c:v>
                </c:pt>
                <c:pt idx="105">
                  <c:v>2.6468089258187035</c:v>
                </c:pt>
                <c:pt idx="106">
                  <c:v>2.9204105774745681</c:v>
                </c:pt>
                <c:pt idx="107">
                  <c:v>2.4335302083185457</c:v>
                </c:pt>
                <c:pt idx="108">
                  <c:v>2.5718020352002862</c:v>
                </c:pt>
                <c:pt idx="109">
                  <c:v>2.2429601835859696</c:v>
                </c:pt>
                <c:pt idx="110">
                  <c:v>2.2275914872248044</c:v>
                </c:pt>
                <c:pt idx="111">
                  <c:v>2.2782241368518217</c:v>
                </c:pt>
                <c:pt idx="112">
                  <c:v>2.276660109884904</c:v>
                </c:pt>
                <c:pt idx="113">
                  <c:v>2.4605118699216453</c:v>
                </c:pt>
                <c:pt idx="114">
                  <c:v>2.5162432535210115</c:v>
                </c:pt>
                <c:pt idx="115">
                  <c:v>2.3444000665850528</c:v>
                </c:pt>
                <c:pt idx="116">
                  <c:v>2.3061996338179558</c:v>
                </c:pt>
                <c:pt idx="117">
                  <c:v>2.4135895019575555</c:v>
                </c:pt>
                <c:pt idx="118">
                  <c:v>2.3356406092315232</c:v>
                </c:pt>
                <c:pt idx="119">
                  <c:v>2.3194481295584639</c:v>
                </c:pt>
                <c:pt idx="120">
                  <c:v>2.4150134945985728</c:v>
                </c:pt>
                <c:pt idx="121">
                  <c:v>2.5620437879213753</c:v>
                </c:pt>
                <c:pt idx="122">
                  <c:v>2.6546896641477944</c:v>
                </c:pt>
                <c:pt idx="123">
                  <c:v>4.1136427100981283</c:v>
                </c:pt>
                <c:pt idx="124">
                  <c:v>4.7924450250520643</c:v>
                </c:pt>
                <c:pt idx="125">
                  <c:v>3.1855383630350813</c:v>
                </c:pt>
                <c:pt idx="126">
                  <c:v>2.8681583971240574</c:v>
                </c:pt>
                <c:pt idx="127">
                  <c:v>2.5631881347790273</c:v>
                </c:pt>
                <c:pt idx="128">
                  <c:v>2.5177537585563043</c:v>
                </c:pt>
                <c:pt idx="129">
                  <c:v>2.448693880340993</c:v>
                </c:pt>
                <c:pt idx="130">
                  <c:v>2.5241459371000121</c:v>
                </c:pt>
                <c:pt idx="131">
                  <c:v>2.6952253761745473</c:v>
                </c:pt>
                <c:pt idx="132">
                  <c:v>2.5274570701226637</c:v>
                </c:pt>
                <c:pt idx="133">
                  <c:v>2.73470127191298</c:v>
                </c:pt>
                <c:pt idx="134">
                  <c:v>3.4856620693348552</c:v>
                </c:pt>
                <c:pt idx="135">
                  <c:v>2.6015601785537568</c:v>
                </c:pt>
                <c:pt idx="136">
                  <c:v>2.5713704641413848</c:v>
                </c:pt>
                <c:pt idx="137">
                  <c:v>2.5502013032218538</c:v>
                </c:pt>
                <c:pt idx="138">
                  <c:v>2.6730819204485039</c:v>
                </c:pt>
                <c:pt idx="139">
                  <c:v>2.700489207635683</c:v>
                </c:pt>
                <c:pt idx="140">
                  <c:v>2.7570453654594189</c:v>
                </c:pt>
                <c:pt idx="141">
                  <c:v>2.8067997189304483</c:v>
                </c:pt>
                <c:pt idx="142">
                  <c:v>3.0737686273722846</c:v>
                </c:pt>
                <c:pt idx="143">
                  <c:v>3.9622469900707249</c:v>
                </c:pt>
                <c:pt idx="144">
                  <c:v>2.7710165461233704</c:v>
                </c:pt>
                <c:pt idx="145">
                  <c:v>2.8624600218666094</c:v>
                </c:pt>
                <c:pt idx="146">
                  <c:v>3.0861672857255371</c:v>
                </c:pt>
                <c:pt idx="147">
                  <c:v>3.8206585075599553</c:v>
                </c:pt>
                <c:pt idx="148">
                  <c:v>3.1115258758237156</c:v>
                </c:pt>
                <c:pt idx="149">
                  <c:v>3.6969211165587752</c:v>
                </c:pt>
                <c:pt idx="150">
                  <c:v>3.8377968232707871</c:v>
                </c:pt>
                <c:pt idx="151">
                  <c:v>4.0374389416028933</c:v>
                </c:pt>
                <c:pt idx="152">
                  <c:v>3.7321390523243085</c:v>
                </c:pt>
                <c:pt idx="153">
                  <c:v>3.4235485614920464</c:v>
                </c:pt>
                <c:pt idx="154">
                  <c:v>3.5434016551292737</c:v>
                </c:pt>
                <c:pt idx="155">
                  <c:v>3.1357721186144163</c:v>
                </c:pt>
                <c:pt idx="156">
                  <c:v>3.1992531244291982</c:v>
                </c:pt>
                <c:pt idx="157">
                  <c:v>3.7595208534801583</c:v>
                </c:pt>
                <c:pt idx="158">
                  <c:v>3.738768822800933</c:v>
                </c:pt>
                <c:pt idx="159">
                  <c:v>3.2049220500054383</c:v>
                </c:pt>
                <c:pt idx="160">
                  <c:v>3.7075542643878201</c:v>
                </c:pt>
                <c:pt idx="161">
                  <c:v>3.4901706482783474</c:v>
                </c:pt>
                <c:pt idx="162">
                  <c:v>3.538731096609971</c:v>
                </c:pt>
                <c:pt idx="163">
                  <c:v>3.7434814351706764</c:v>
                </c:pt>
                <c:pt idx="164">
                  <c:v>3.5023792911555023</c:v>
                </c:pt>
                <c:pt idx="165">
                  <c:v>3.3157771034437502</c:v>
                </c:pt>
                <c:pt idx="166">
                  <c:v>3.3414898155943531</c:v>
                </c:pt>
                <c:pt idx="167">
                  <c:v>3.4224342323596266</c:v>
                </c:pt>
                <c:pt idx="168">
                  <c:v>3.4936883645962169</c:v>
                </c:pt>
                <c:pt idx="169">
                  <c:v>3.6693058322954606</c:v>
                </c:pt>
                <c:pt idx="170">
                  <c:v>3.5383975060265369</c:v>
                </c:pt>
                <c:pt idx="171">
                  <c:v>3.7181668807478814</c:v>
                </c:pt>
                <c:pt idx="172">
                  <c:v>3.7356377961296867</c:v>
                </c:pt>
                <c:pt idx="173">
                  <c:v>3.5018766394333967</c:v>
                </c:pt>
                <c:pt idx="174">
                  <c:v>3.4305679943527059</c:v>
                </c:pt>
                <c:pt idx="175">
                  <c:v>3.4472526485791537</c:v>
                </c:pt>
                <c:pt idx="176">
                  <c:v>3.3502998221421043</c:v>
                </c:pt>
                <c:pt idx="177">
                  <c:v>3.383222973541939</c:v>
                </c:pt>
                <c:pt idx="178">
                  <c:v>3.5900530178293524</c:v>
                </c:pt>
                <c:pt idx="179">
                  <c:v>3.6844169732987493</c:v>
                </c:pt>
                <c:pt idx="180">
                  <c:v>3.7716785242946398</c:v>
                </c:pt>
                <c:pt idx="181">
                  <c:v>3.6557067552839557</c:v>
                </c:pt>
                <c:pt idx="182">
                  <c:v>3.5311380765395746</c:v>
                </c:pt>
                <c:pt idx="183">
                  <c:v>3.6499052998131285</c:v>
                </c:pt>
                <c:pt idx="184">
                  <c:v>3.7430133328677049</c:v>
                </c:pt>
                <c:pt idx="185">
                  <c:v>3.8451109107774224</c:v>
                </c:pt>
                <c:pt idx="186">
                  <c:v>3.8002777347962895</c:v>
                </c:pt>
                <c:pt idx="187">
                  <c:v>3.8568649012577256</c:v>
                </c:pt>
                <c:pt idx="188">
                  <c:v>4.3011843655043949</c:v>
                </c:pt>
                <c:pt idx="189">
                  <c:v>4.458984300200715</c:v>
                </c:pt>
                <c:pt idx="190">
                  <c:v>4.3648814408706365</c:v>
                </c:pt>
                <c:pt idx="191">
                  <c:v>4.5452510249211109</c:v>
                </c:pt>
                <c:pt idx="192">
                  <c:v>4.8515297407001183</c:v>
                </c:pt>
                <c:pt idx="193">
                  <c:v>5.0315236803167034</c:v>
                </c:pt>
                <c:pt idx="194">
                  <c:v>4.4012492461001989</c:v>
                </c:pt>
                <c:pt idx="195">
                  <c:v>4.1673330462153801</c:v>
                </c:pt>
                <c:pt idx="196">
                  <c:v>4.1105363237213242</c:v>
                </c:pt>
                <c:pt idx="197">
                  <c:v>4.2506642823469996</c:v>
                </c:pt>
                <c:pt idx="198">
                  <c:v>4.2704919993699111</c:v>
                </c:pt>
                <c:pt idx="199">
                  <c:v>4.4404855680807724</c:v>
                </c:pt>
                <c:pt idx="200">
                  <c:v>4.4160973091392277</c:v>
                </c:pt>
                <c:pt idx="201">
                  <c:v>4.306626744360452</c:v>
                </c:pt>
                <c:pt idx="202">
                  <c:v>4.2110068664762412</c:v>
                </c:pt>
                <c:pt idx="203">
                  <c:v>4.1819810394780443</c:v>
                </c:pt>
                <c:pt idx="204">
                  <c:v>4.2787328052262472</c:v>
                </c:pt>
                <c:pt idx="205">
                  <c:v>4.449265556903292</c:v>
                </c:pt>
                <c:pt idx="206">
                  <c:v>4.3659493296342857</c:v>
                </c:pt>
                <c:pt idx="207">
                  <c:v>4.2498695258478758</c:v>
                </c:pt>
                <c:pt idx="208">
                  <c:v>4.1555976053791248</c:v>
                </c:pt>
                <c:pt idx="209">
                  <c:v>4.0551325852305773</c:v>
                </c:pt>
                <c:pt idx="210">
                  <c:v>4.1263482043981545</c:v>
                </c:pt>
                <c:pt idx="211">
                  <c:v>4.2206266383857445</c:v>
                </c:pt>
                <c:pt idx="212">
                  <c:v>4.5022465128276412</c:v>
                </c:pt>
                <c:pt idx="213">
                  <c:v>4.404061268182172</c:v>
                </c:pt>
                <c:pt idx="214">
                  <c:v>4.4669880821681591</c:v>
                </c:pt>
                <c:pt idx="215">
                  <c:v>4.5437345744110038</c:v>
                </c:pt>
                <c:pt idx="216">
                  <c:v>4.5731990540309724</c:v>
                </c:pt>
                <c:pt idx="217">
                  <c:v>4.5735146630143833</c:v>
                </c:pt>
                <c:pt idx="218">
                  <c:v>4.5562438174089568</c:v>
                </c:pt>
                <c:pt idx="219">
                  <c:v>4.582711782077209</c:v>
                </c:pt>
                <c:pt idx="220">
                  <c:v>4.624439417418424</c:v>
                </c:pt>
                <c:pt idx="221">
                  <c:v>4.6755727369426197</c:v>
                </c:pt>
                <c:pt idx="222">
                  <c:v>4.7668706557535803</c:v>
                </c:pt>
                <c:pt idx="223">
                  <c:v>4.8147378688429665</c:v>
                </c:pt>
                <c:pt idx="224">
                  <c:v>4.8571512349951131</c:v>
                </c:pt>
                <c:pt idx="225">
                  <c:v>4.8853137746999424</c:v>
                </c:pt>
                <c:pt idx="226">
                  <c:v>4.9102872341079893</c:v>
                </c:pt>
                <c:pt idx="227">
                  <c:v>4.8804141195914967</c:v>
                </c:pt>
                <c:pt idx="228">
                  <c:v>4.9185985525835134</c:v>
                </c:pt>
                <c:pt idx="229">
                  <c:v>5.0323975899543694</c:v>
                </c:pt>
                <c:pt idx="230">
                  <c:v>5.0492823139571978</c:v>
                </c:pt>
                <c:pt idx="231">
                  <c:v>5.179549936003057</c:v>
                </c:pt>
                <c:pt idx="232">
                  <c:v>5.225198399952296</c:v>
                </c:pt>
                <c:pt idx="233">
                  <c:v>5.3274735343444659</c:v>
                </c:pt>
                <c:pt idx="234">
                  <c:v>5.4269372146986736</c:v>
                </c:pt>
                <c:pt idx="235">
                  <c:v>5.4549532065587565</c:v>
                </c:pt>
                <c:pt idx="236">
                  <c:v>5.4805428750710128</c:v>
                </c:pt>
                <c:pt idx="237">
                  <c:v>5.5043609424086668</c:v>
                </c:pt>
                <c:pt idx="238">
                  <c:v>5.4080478292822285</c:v>
                </c:pt>
                <c:pt idx="239">
                  <c:v>5.4557544765767245</c:v>
                </c:pt>
                <c:pt idx="240">
                  <c:v>5.2995560910038684</c:v>
                </c:pt>
                <c:pt idx="241">
                  <c:v>5.2986232820037724</c:v>
                </c:pt>
                <c:pt idx="242">
                  <c:v>5.4103191094415344</c:v>
                </c:pt>
                <c:pt idx="243">
                  <c:v>5.591282389302286</c:v>
                </c:pt>
                <c:pt idx="244">
                  <c:v>5.6051585622281879</c:v>
                </c:pt>
                <c:pt idx="245">
                  <c:v>5.4015326071001759</c:v>
                </c:pt>
                <c:pt idx="246">
                  <c:v>5.3973101874588787</c:v>
                </c:pt>
                <c:pt idx="247">
                  <c:v>5.5130724004369416</c:v>
                </c:pt>
                <c:pt idx="248">
                  <c:v>5.7193322531204647</c:v>
                </c:pt>
                <c:pt idx="249">
                  <c:v>6.0315259817524032</c:v>
                </c:pt>
                <c:pt idx="250">
                  <c:v>5.8235715540322968</c:v>
                </c:pt>
                <c:pt idx="251">
                  <c:v>5.6068736687337548</c:v>
                </c:pt>
                <c:pt idx="252">
                  <c:v>5.5120155568860323</c:v>
                </c:pt>
                <c:pt idx="253">
                  <c:v>5.8754516307303595</c:v>
                </c:pt>
                <c:pt idx="254">
                  <c:v>6.0605302863691506</c:v>
                </c:pt>
                <c:pt idx="255">
                  <c:v>5.817658523004309</c:v>
                </c:pt>
                <c:pt idx="256">
                  <c:v>5.5446720895401791</c:v>
                </c:pt>
                <c:pt idx="257">
                  <c:v>5.4788708133283617</c:v>
                </c:pt>
                <c:pt idx="258">
                  <c:v>5.4477107677593564</c:v>
                </c:pt>
                <c:pt idx="259">
                  <c:v>5.462192672620751</c:v>
                </c:pt>
                <c:pt idx="260">
                  <c:v>5.4629394297946208</c:v>
                </c:pt>
                <c:pt idx="261">
                  <c:v>5.5737954741454008</c:v>
                </c:pt>
                <c:pt idx="262">
                  <c:v>5.5801041130322355</c:v>
                </c:pt>
                <c:pt idx="263">
                  <c:v>5.583762854588481</c:v>
                </c:pt>
                <c:pt idx="264">
                  <c:v>5.6814004209239908</c:v>
                </c:pt>
                <c:pt idx="265">
                  <c:v>5.7123669102354633</c:v>
                </c:pt>
                <c:pt idx="266">
                  <c:v>5.6626350700583599</c:v>
                </c:pt>
                <c:pt idx="267">
                  <c:v>5.6159457623332925</c:v>
                </c:pt>
                <c:pt idx="268">
                  <c:v>5.7397431887849422</c:v>
                </c:pt>
                <c:pt idx="269">
                  <c:v>5.8140633576799621</c:v>
                </c:pt>
                <c:pt idx="270">
                  <c:v>5.8809034958426656</c:v>
                </c:pt>
                <c:pt idx="271">
                  <c:v>5.9941623593348776</c:v>
                </c:pt>
                <c:pt idx="272">
                  <c:v>6.1340977526154878</c:v>
                </c:pt>
                <c:pt idx="273">
                  <c:v>6.0998331573190319</c:v>
                </c:pt>
                <c:pt idx="274">
                  <c:v>6.0959968592803415</c:v>
                </c:pt>
                <c:pt idx="275">
                  <c:v>6.0758760465679451</c:v>
                </c:pt>
                <c:pt idx="276">
                  <c:v>5.9431961191244111</c:v>
                </c:pt>
                <c:pt idx="277">
                  <c:v>5.9675148563592355</c:v>
                </c:pt>
                <c:pt idx="278">
                  <c:v>5.969787127431009</c:v>
                </c:pt>
                <c:pt idx="279">
                  <c:v>5.9282745707287852</c:v>
                </c:pt>
                <c:pt idx="280">
                  <c:v>6.0645587268844627</c:v>
                </c:pt>
                <c:pt idx="281">
                  <c:v>6.1653628602228228</c:v>
                </c:pt>
                <c:pt idx="282">
                  <c:v>6.0609845158975499</c:v>
                </c:pt>
                <c:pt idx="283">
                  <c:v>6.0303871575011216</c:v>
                </c:pt>
                <c:pt idx="284">
                  <c:v>6.0570401830831262</c:v>
                </c:pt>
                <c:pt idx="285">
                  <c:v>6.1395336179527051</c:v>
                </c:pt>
                <c:pt idx="286">
                  <c:v>6.1305900905978836</c:v>
                </c:pt>
                <c:pt idx="287">
                  <c:v>6.003772644988123</c:v>
                </c:pt>
                <c:pt idx="288">
                  <c:v>6.0654510409906033</c:v>
                </c:pt>
                <c:pt idx="289">
                  <c:v>6.1707837166974207</c:v>
                </c:pt>
                <c:pt idx="290">
                  <c:v>6.2929410809565951</c:v>
                </c:pt>
                <c:pt idx="291">
                  <c:v>6.3424643560135463</c:v>
                </c:pt>
                <c:pt idx="292">
                  <c:v>6.4597060653891951</c:v>
                </c:pt>
                <c:pt idx="293">
                  <c:v>6.6709501037504957</c:v>
                </c:pt>
                <c:pt idx="294">
                  <c:v>6.5639688705074208</c:v>
                </c:pt>
                <c:pt idx="295">
                  <c:v>6.5763090523667023</c:v>
                </c:pt>
                <c:pt idx="296">
                  <c:v>6.554354621204296</c:v>
                </c:pt>
                <c:pt idx="297">
                  <c:v>6.4520709914683518</c:v>
                </c:pt>
                <c:pt idx="298">
                  <c:v>6.4918194514272871</c:v>
                </c:pt>
                <c:pt idx="299">
                  <c:v>6.5371758105995079</c:v>
                </c:pt>
                <c:pt idx="300">
                  <c:v>6.5778870972837717</c:v>
                </c:pt>
                <c:pt idx="301">
                  <c:v>6.4990684037455244</c:v>
                </c:pt>
                <c:pt idx="302">
                  <c:v>6.4810968184665567</c:v>
                </c:pt>
                <c:pt idx="303">
                  <c:v>6.4897932676322041</c:v>
                </c:pt>
                <c:pt idx="304">
                  <c:v>6.5715774674844605</c:v>
                </c:pt>
                <c:pt idx="305">
                  <c:v>6.6955214417808566</c:v>
                </c:pt>
                <c:pt idx="306">
                  <c:v>6.7349392838937554</c:v>
                </c:pt>
                <c:pt idx="307">
                  <c:v>6.8782863405414503</c:v>
                </c:pt>
                <c:pt idx="308">
                  <c:v>7.4818907584883965</c:v>
                </c:pt>
                <c:pt idx="309">
                  <c:v>7.7535947925939013</c:v>
                </c:pt>
                <c:pt idx="310">
                  <c:v>7.8966347356019604</c:v>
                </c:pt>
                <c:pt idx="311">
                  <c:v>7.962481038401628</c:v>
                </c:pt>
                <c:pt idx="312">
                  <c:v>7.7882145008552479</c:v>
                </c:pt>
                <c:pt idx="313">
                  <c:v>7.7329658055530288</c:v>
                </c:pt>
                <c:pt idx="314">
                  <c:v>7.7286363420484729</c:v>
                </c:pt>
                <c:pt idx="315">
                  <c:v>7.6400653467061304</c:v>
                </c:pt>
                <c:pt idx="316">
                  <c:v>7.568349057641381</c:v>
                </c:pt>
                <c:pt idx="317">
                  <c:v>7.5461185214770454</c:v>
                </c:pt>
                <c:pt idx="318">
                  <c:v>7.5025722765484337</c:v>
                </c:pt>
                <c:pt idx="319">
                  <c:v>7.4593576403783182</c:v>
                </c:pt>
                <c:pt idx="320">
                  <c:v>7.4085934517691676</c:v>
                </c:pt>
                <c:pt idx="321">
                  <c:v>7.4029235352804665</c:v>
                </c:pt>
                <c:pt idx="322">
                  <c:v>7.4222355735435865</c:v>
                </c:pt>
                <c:pt idx="323">
                  <c:v>7.4156958562426656</c:v>
                </c:pt>
                <c:pt idx="324">
                  <c:v>7.4831446990782737</c:v>
                </c:pt>
                <c:pt idx="325">
                  <c:v>7.4433417262752366</c:v>
                </c:pt>
                <c:pt idx="326">
                  <c:v>7.4849923354784273</c:v>
                </c:pt>
                <c:pt idx="327">
                  <c:v>7.4735839717067734</c:v>
                </c:pt>
                <c:pt idx="328">
                  <c:v>7.4455979975719222</c:v>
                </c:pt>
                <c:pt idx="329">
                  <c:v>7.4128514117420661</c:v>
                </c:pt>
                <c:pt idx="330">
                  <c:v>7.5015924591355514</c:v>
                </c:pt>
                <c:pt idx="331">
                  <c:v>7.4328260994781674</c:v>
                </c:pt>
                <c:pt idx="332">
                  <c:v>7.2834370226893173</c:v>
                </c:pt>
                <c:pt idx="333">
                  <c:v>7.362216212246083</c:v>
                </c:pt>
                <c:pt idx="334">
                  <c:v>7.2193208352578333</c:v>
                </c:pt>
                <c:pt idx="335">
                  <c:v>7.0702633672274819</c:v>
                </c:pt>
                <c:pt idx="336">
                  <c:v>6.9173931053648401</c:v>
                </c:pt>
                <c:pt idx="337">
                  <c:v>6.5102587161407826</c:v>
                </c:pt>
                <c:pt idx="338">
                  <c:v>6.0992129845649448</c:v>
                </c:pt>
                <c:pt idx="339">
                  <c:v>6.0936925886583939</c:v>
                </c:pt>
                <c:pt idx="340">
                  <c:v>7.3617844960116079</c:v>
                </c:pt>
                <c:pt idx="341">
                  <c:v>9.3678156746348087</c:v>
                </c:pt>
                <c:pt idx="342">
                  <c:v>9.1565135826479729</c:v>
                </c:pt>
                <c:pt idx="343">
                  <c:v>12.231852460154862</c:v>
                </c:pt>
                <c:pt idx="344">
                  <c:v>12.955208873350585</c:v>
                </c:pt>
                <c:pt idx="345">
                  <c:v>11.840278341724572</c:v>
                </c:pt>
                <c:pt idx="346">
                  <c:v>15.107022072488663</c:v>
                </c:pt>
                <c:pt idx="347">
                  <c:v>14.278497935899333</c:v>
                </c:pt>
                <c:pt idx="348">
                  <c:v>12.967800097048913</c:v>
                </c:pt>
                <c:pt idx="349">
                  <c:v>14.974231560400437</c:v>
                </c:pt>
                <c:pt idx="350">
                  <c:v>13.446498704886601</c:v>
                </c:pt>
                <c:pt idx="351">
                  <c:v>15.437915593929382</c:v>
                </c:pt>
                <c:pt idx="352">
                  <c:v>15.437087278923595</c:v>
                </c:pt>
                <c:pt idx="353">
                  <c:v>14.300768966957623</c:v>
                </c:pt>
                <c:pt idx="354">
                  <c:v>14.495504916662453</c:v>
                </c:pt>
                <c:pt idx="355">
                  <c:v>13.790084548414093</c:v>
                </c:pt>
                <c:pt idx="356">
                  <c:v>11.87704770028779</c:v>
                </c:pt>
                <c:pt idx="357">
                  <c:v>13.945500636481476</c:v>
                </c:pt>
                <c:pt idx="358">
                  <c:v>13.363022902735171</c:v>
                </c:pt>
                <c:pt idx="359">
                  <c:v>11.219119891607402</c:v>
                </c:pt>
                <c:pt idx="360">
                  <c:v>9.7869514102211976</c:v>
                </c:pt>
                <c:pt idx="361">
                  <c:v>11.730178963672348</c:v>
                </c:pt>
                <c:pt idx="362">
                  <c:v>14.759510300615217</c:v>
                </c:pt>
                <c:pt idx="363">
                  <c:v>15.797314731914625</c:v>
                </c:pt>
                <c:pt idx="364">
                  <c:v>15.536706993378797</c:v>
                </c:pt>
                <c:pt idx="365">
                  <c:v>15.221268680693511</c:v>
                </c:pt>
                <c:pt idx="366">
                  <c:v>14.205817829196787</c:v>
                </c:pt>
                <c:pt idx="367">
                  <c:v>15.50267050375901</c:v>
                </c:pt>
                <c:pt idx="368">
                  <c:v>16.917438582382594</c:v>
                </c:pt>
                <c:pt idx="369">
                  <c:v>23.267629466615329</c:v>
                </c:pt>
                <c:pt idx="370">
                  <c:v>16.758296067701608</c:v>
                </c:pt>
                <c:pt idx="371">
                  <c:v>16.897196139812767</c:v>
                </c:pt>
                <c:pt idx="372">
                  <c:v>18.465116107907303</c:v>
                </c:pt>
                <c:pt idx="373">
                  <c:v>18.481962318841116</c:v>
                </c:pt>
                <c:pt idx="374">
                  <c:v>17.580240983008537</c:v>
                </c:pt>
                <c:pt idx="375">
                  <c:v>16.381446545803559</c:v>
                </c:pt>
                <c:pt idx="376">
                  <c:v>18.142726470287165</c:v>
                </c:pt>
                <c:pt idx="377">
                  <c:v>18.591746510778368</c:v>
                </c:pt>
                <c:pt idx="378">
                  <c:v>19.643424142266277</c:v>
                </c:pt>
                <c:pt idx="379">
                  <c:v>39.499254361000375</c:v>
                </c:pt>
                <c:pt idx="380">
                  <c:v>23.976527756848906</c:v>
                </c:pt>
                <c:pt idx="381">
                  <c:v>18.591156633442381</c:v>
                </c:pt>
                <c:pt idx="382">
                  <c:v>18.52816681126852</c:v>
                </c:pt>
                <c:pt idx="383">
                  <c:v>17.779916937540182</c:v>
                </c:pt>
                <c:pt idx="384">
                  <c:v>17.811430114249148</c:v>
                </c:pt>
                <c:pt idx="385">
                  <c:v>19.144990698143211</c:v>
                </c:pt>
                <c:pt idx="386">
                  <c:v>17.238126986271737</c:v>
                </c:pt>
                <c:pt idx="387">
                  <c:v>17.646171671201966</c:v>
                </c:pt>
                <c:pt idx="388">
                  <c:v>18.039496859337874</c:v>
                </c:pt>
                <c:pt idx="389">
                  <c:v>19.745876687965314</c:v>
                </c:pt>
                <c:pt idx="390">
                  <c:v>17.588266565050304</c:v>
                </c:pt>
                <c:pt idx="391">
                  <c:v>17.780629713338932</c:v>
                </c:pt>
                <c:pt idx="392">
                  <c:v>16.850484741662218</c:v>
                </c:pt>
                <c:pt idx="393">
                  <c:v>17.751757938616787</c:v>
                </c:pt>
                <c:pt idx="394">
                  <c:v>19.287743068068149</c:v>
                </c:pt>
                <c:pt idx="395">
                  <c:v>19.065382770712205</c:v>
                </c:pt>
                <c:pt idx="396">
                  <c:v>18.252873134445039</c:v>
                </c:pt>
                <c:pt idx="397">
                  <c:v>18.573402676671364</c:v>
                </c:pt>
                <c:pt idx="398">
                  <c:v>20.281145471576881</c:v>
                </c:pt>
                <c:pt idx="399">
                  <c:v>20.012666058099761</c:v>
                </c:pt>
                <c:pt idx="400">
                  <c:v>20.793260396280267</c:v>
                </c:pt>
                <c:pt idx="401">
                  <c:v>20.298006691373313</c:v>
                </c:pt>
                <c:pt idx="402">
                  <c:v>19.283488648876681</c:v>
                </c:pt>
                <c:pt idx="403">
                  <c:v>20.347414427223228</c:v>
                </c:pt>
                <c:pt idx="404">
                  <c:v>18.813732577481339</c:v>
                </c:pt>
                <c:pt idx="405">
                  <c:v>18.71274338322922</c:v>
                </c:pt>
                <c:pt idx="406">
                  <c:v>21.012091509237152</c:v>
                </c:pt>
                <c:pt idx="407">
                  <c:v>20.762253412074838</c:v>
                </c:pt>
                <c:pt idx="408">
                  <c:v>20.356364468096878</c:v>
                </c:pt>
                <c:pt idx="409">
                  <c:v>20.102960655291437</c:v>
                </c:pt>
                <c:pt idx="410">
                  <c:v>19.371711044772965</c:v>
                </c:pt>
                <c:pt idx="411">
                  <c:v>19.357359687981219</c:v>
                </c:pt>
                <c:pt idx="412">
                  <c:v>18.472578579908046</c:v>
                </c:pt>
                <c:pt idx="413">
                  <c:v>17.731045979963071</c:v>
                </c:pt>
                <c:pt idx="414">
                  <c:v>17.449771732229813</c:v>
                </c:pt>
                <c:pt idx="415">
                  <c:v>18.175427461485143</c:v>
                </c:pt>
                <c:pt idx="416">
                  <c:v>18.837900803221547</c:v>
                </c:pt>
                <c:pt idx="417">
                  <c:v>18.515552651407827</c:v>
                </c:pt>
                <c:pt idx="418">
                  <c:v>19.200149485445305</c:v>
                </c:pt>
                <c:pt idx="419">
                  <c:v>19.576858550149009</c:v>
                </c:pt>
                <c:pt idx="420">
                  <c:v>17.793523664158574</c:v>
                </c:pt>
                <c:pt idx="421">
                  <c:v>17.205408013473736</c:v>
                </c:pt>
                <c:pt idx="422">
                  <c:v>17.389367808286199</c:v>
                </c:pt>
                <c:pt idx="423">
                  <c:v>15.745537167385924</c:v>
                </c:pt>
                <c:pt idx="424">
                  <c:v>16.686465798386312</c:v>
                </c:pt>
                <c:pt idx="425">
                  <c:v>16.809909102785539</c:v>
                </c:pt>
                <c:pt idx="426">
                  <c:v>16.997026969257082</c:v>
                </c:pt>
                <c:pt idx="427">
                  <c:v>16.923761662088033</c:v>
                </c:pt>
                <c:pt idx="428">
                  <c:v>17.081114448818816</c:v>
                </c:pt>
                <c:pt idx="429">
                  <c:v>17.331375198827807</c:v>
                </c:pt>
                <c:pt idx="430">
                  <c:v>18.849794405159308</c:v>
                </c:pt>
                <c:pt idx="431">
                  <c:v>19.12180102121055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BA-4053-BFD5-252B7A8F2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571712"/>
        <c:axId val="195573632"/>
      </c:scatterChart>
      <c:valAx>
        <c:axId val="195571712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19565217391304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632"/>
        <c:crosses val="autoZero"/>
        <c:crossBetween val="midCat"/>
      </c:valAx>
      <c:valAx>
        <c:axId val="195573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2391304347826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1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89473684210523E-2"/>
          <c:y val="7.383286873225936E-2"/>
          <c:w val="0.875"/>
          <c:h val="0.90445264197017716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Q$14:$Q$763</c:f>
              <c:numCache>
                <c:formatCode>0.0</c:formatCode>
                <c:ptCount val="750"/>
                <c:pt idx="0">
                  <c:v>6.1151149997380402E-3</c:v>
                </c:pt>
                <c:pt idx="1">
                  <c:v>5.7595850578927403E-3</c:v>
                </c:pt>
                <c:pt idx="2">
                  <c:v>6.1151149997380402E-3</c:v>
                </c:pt>
                <c:pt idx="3">
                  <c:v>5.4751611044165701E-3</c:v>
                </c:pt>
                <c:pt idx="4">
                  <c:v>6.1862209881070598E-3</c:v>
                </c:pt>
                <c:pt idx="5">
                  <c:v>3.0575574998690201E-3</c:v>
                </c:pt>
                <c:pt idx="6">
                  <c:v>1.1234746162309411E-2</c:v>
                </c:pt>
                <c:pt idx="7">
                  <c:v>1.6781013255095095E-2</c:v>
                </c:pt>
                <c:pt idx="8">
                  <c:v>3.0077833080106857E-2</c:v>
                </c:pt>
                <c:pt idx="9">
                  <c:v>5.0271933776916272E-2</c:v>
                </c:pt>
                <c:pt idx="10">
                  <c:v>5.176515953266627E-2</c:v>
                </c:pt>
                <c:pt idx="11">
                  <c:v>4.437013674228539E-2</c:v>
                </c:pt>
                <c:pt idx="12">
                  <c:v>6.3213223660082835E-2</c:v>
                </c:pt>
                <c:pt idx="13">
                  <c:v>0.22789469272279569</c:v>
                </c:pt>
                <c:pt idx="14">
                  <c:v>4.6645528370094898E-2</c:v>
                </c:pt>
                <c:pt idx="15">
                  <c:v>8.1914098601142168E-2</c:v>
                </c:pt>
                <c:pt idx="16">
                  <c:v>9.4286540577356373E-2</c:v>
                </c:pt>
                <c:pt idx="17">
                  <c:v>0.27368694923246195</c:v>
                </c:pt>
                <c:pt idx="18">
                  <c:v>0.80420872845392144</c:v>
                </c:pt>
                <c:pt idx="19">
                  <c:v>0.7406399748519934</c:v>
                </c:pt>
                <c:pt idx="20">
                  <c:v>0.55484002724367365</c:v>
                </c:pt>
                <c:pt idx="21">
                  <c:v>0.50328818567611466</c:v>
                </c:pt>
                <c:pt idx="22">
                  <c:v>0.3823368994603657</c:v>
                </c:pt>
                <c:pt idx="23">
                  <c:v>0.18352455598051029</c:v>
                </c:pt>
                <c:pt idx="24">
                  <c:v>0.25086192696599779</c:v>
                </c:pt>
                <c:pt idx="25">
                  <c:v>0.23393870173416459</c:v>
                </c:pt>
                <c:pt idx="26">
                  <c:v>0.65659269659977981</c:v>
                </c:pt>
                <c:pt idx="27">
                  <c:v>0.46737966154974597</c:v>
                </c:pt>
                <c:pt idx="28">
                  <c:v>0.13126165452926078</c:v>
                </c:pt>
                <c:pt idx="29">
                  <c:v>7.7932163252475484E-2</c:v>
                </c:pt>
                <c:pt idx="30">
                  <c:v>0.10018833761198724</c:v>
                </c:pt>
                <c:pt idx="31">
                  <c:v>0.43744404044637708</c:v>
                </c:pt>
                <c:pt idx="32">
                  <c:v>0.46346883218944834</c:v>
                </c:pt>
                <c:pt idx="33">
                  <c:v>0.33042952795096137</c:v>
                </c:pt>
                <c:pt idx="34">
                  <c:v>0.16389930319065335</c:v>
                </c:pt>
                <c:pt idx="35">
                  <c:v>0.16752570859747468</c:v>
                </c:pt>
                <c:pt idx="36">
                  <c:v>0.10040165557709441</c:v>
                </c:pt>
                <c:pt idx="37">
                  <c:v>0.12791967307591559</c:v>
                </c:pt>
                <c:pt idx="38">
                  <c:v>0.10722783046052292</c:v>
                </c:pt>
                <c:pt idx="39">
                  <c:v>0.17456520144601037</c:v>
                </c:pt>
                <c:pt idx="40">
                  <c:v>0.20962045371195057</c:v>
                </c:pt>
                <c:pt idx="41">
                  <c:v>0.20165658301461736</c:v>
                </c:pt>
                <c:pt idx="42">
                  <c:v>0.12678197726201079</c:v>
                </c:pt>
                <c:pt idx="43">
                  <c:v>0.11241856761146332</c:v>
                </c:pt>
                <c:pt idx="44">
                  <c:v>0.1533045109236654</c:v>
                </c:pt>
                <c:pt idx="45">
                  <c:v>0.12230229999476087</c:v>
                </c:pt>
                <c:pt idx="46">
                  <c:v>0.10552128673966578</c:v>
                </c:pt>
                <c:pt idx="47">
                  <c:v>0.16525031696966516</c:v>
                </c:pt>
                <c:pt idx="48">
                  <c:v>0.1895685649918793</c:v>
                </c:pt>
                <c:pt idx="49">
                  <c:v>0.13104833656415363</c:v>
                </c:pt>
                <c:pt idx="50">
                  <c:v>9.3504374705296864E-2</c:v>
                </c:pt>
                <c:pt idx="51">
                  <c:v>0.11241856761146332</c:v>
                </c:pt>
                <c:pt idx="52">
                  <c:v>0.12628423534342745</c:v>
                </c:pt>
                <c:pt idx="53">
                  <c:v>0.12571538743647509</c:v>
                </c:pt>
                <c:pt idx="54">
                  <c:v>8.9806863310106372E-2</c:v>
                </c:pt>
                <c:pt idx="55">
                  <c:v>8.8100319589249201E-2</c:v>
                </c:pt>
                <c:pt idx="56">
                  <c:v>9.3931010635511084E-2</c:v>
                </c:pt>
                <c:pt idx="57">
                  <c:v>0.10879216220464195</c:v>
                </c:pt>
                <c:pt idx="58">
                  <c:v>9.5637554356368226E-2</c:v>
                </c:pt>
                <c:pt idx="59">
                  <c:v>0.11583165505317755</c:v>
                </c:pt>
                <c:pt idx="60">
                  <c:v>0.15949073191177243</c:v>
                </c:pt>
                <c:pt idx="61">
                  <c:v>0.1962525278985697</c:v>
                </c:pt>
                <c:pt idx="62">
                  <c:v>0.20393197464242674</c:v>
                </c:pt>
                <c:pt idx="63">
                  <c:v>0.1910617907476293</c:v>
                </c:pt>
                <c:pt idx="64">
                  <c:v>0.1720764918530937</c:v>
                </c:pt>
                <c:pt idx="65">
                  <c:v>0.14278082464504635</c:v>
                </c:pt>
                <c:pt idx="66">
                  <c:v>8.0349766857023136E-2</c:v>
                </c:pt>
                <c:pt idx="67">
                  <c:v>7.5443453659558915E-2</c:v>
                </c:pt>
                <c:pt idx="68">
                  <c:v>0.12230229999476087</c:v>
                </c:pt>
                <c:pt idx="69">
                  <c:v>0.12457769162257037</c:v>
                </c:pt>
                <c:pt idx="70">
                  <c:v>8.6891517786975472E-2</c:v>
                </c:pt>
                <c:pt idx="71">
                  <c:v>6.8475066799392248E-2</c:v>
                </c:pt>
                <c:pt idx="72">
                  <c:v>6.2715481741499518E-2</c:v>
                </c:pt>
                <c:pt idx="73">
                  <c:v>6.3995389532142344E-2</c:v>
                </c:pt>
                <c:pt idx="74">
                  <c:v>6.1933315869439988E-2</c:v>
                </c:pt>
                <c:pt idx="75">
                  <c:v>5.9302394299785191E-2</c:v>
                </c:pt>
                <c:pt idx="76">
                  <c:v>5.3400597265154309E-2</c:v>
                </c:pt>
                <c:pt idx="77">
                  <c:v>4.9916403835070976E-2</c:v>
                </c:pt>
                <c:pt idx="78">
                  <c:v>4.7712118195630579E-2</c:v>
                </c:pt>
                <c:pt idx="79">
                  <c:v>4.5792256509666271E-2</c:v>
                </c:pt>
                <c:pt idx="80">
                  <c:v>7.1105988369047052E-2</c:v>
                </c:pt>
                <c:pt idx="81">
                  <c:v>7.5443453659558915E-2</c:v>
                </c:pt>
                <c:pt idx="82">
                  <c:v>7.0608246450463721E-2</c:v>
                </c:pt>
                <c:pt idx="83">
                  <c:v>7.7932163252475484E-2</c:v>
                </c:pt>
                <c:pt idx="84">
                  <c:v>6.9754974590035088E-2</c:v>
                </c:pt>
                <c:pt idx="85">
                  <c:v>0.11376958139047519</c:v>
                </c:pt>
                <c:pt idx="86">
                  <c:v>9.528202441452302E-2</c:v>
                </c:pt>
                <c:pt idx="87">
                  <c:v>6.563082726463039E-2</c:v>
                </c:pt>
                <c:pt idx="88">
                  <c:v>6.9612762613297061E-2</c:v>
                </c:pt>
                <c:pt idx="89">
                  <c:v>9.1015665112380184E-2</c:v>
                </c:pt>
                <c:pt idx="90">
                  <c:v>7.6794467438570768E-2</c:v>
                </c:pt>
                <c:pt idx="91">
                  <c:v>0.12898626290145124</c:v>
                </c:pt>
                <c:pt idx="92">
                  <c:v>0.11014317598365382</c:v>
                </c:pt>
                <c:pt idx="93">
                  <c:v>0.11462285325090381</c:v>
                </c:pt>
                <c:pt idx="94">
                  <c:v>0.11632939697176085</c:v>
                </c:pt>
                <c:pt idx="95">
                  <c:v>0.10729893644889196</c:v>
                </c:pt>
                <c:pt idx="96">
                  <c:v>6.5061979357678032E-2</c:v>
                </c:pt>
                <c:pt idx="97">
                  <c:v>5.6600366741761471E-2</c:v>
                </c:pt>
                <c:pt idx="98">
                  <c:v>4.1383685230785387E-2</c:v>
                </c:pt>
                <c:pt idx="99">
                  <c:v>4.2165851102844897E-2</c:v>
                </c:pt>
                <c:pt idx="100">
                  <c:v>4.0388201393618726E-2</c:v>
                </c:pt>
                <c:pt idx="101">
                  <c:v>3.5410782207785388E-2</c:v>
                </c:pt>
                <c:pt idx="102">
                  <c:v>3.3917556452035487E-2</c:v>
                </c:pt>
                <c:pt idx="103">
                  <c:v>4.3232440928380585E-2</c:v>
                </c:pt>
                <c:pt idx="104">
                  <c:v>5.3542809241892447E-2</c:v>
                </c:pt>
                <c:pt idx="105">
                  <c:v>4.7498800230523427E-2</c:v>
                </c:pt>
                <c:pt idx="106">
                  <c:v>3.4344192382249707E-2</c:v>
                </c:pt>
                <c:pt idx="107">
                  <c:v>2.9722303138261665E-2</c:v>
                </c:pt>
                <c:pt idx="108">
                  <c:v>6.3995389532142156E-3</c:v>
                </c:pt>
                <c:pt idx="109">
                  <c:v>2.5171519882642643E-2</c:v>
                </c:pt>
                <c:pt idx="110">
                  <c:v>2.9224561219678331E-2</c:v>
                </c:pt>
                <c:pt idx="111">
                  <c:v>3.4628616335725879E-2</c:v>
                </c:pt>
                <c:pt idx="112">
                  <c:v>3.2922072614868819E-2</c:v>
                </c:pt>
                <c:pt idx="113">
                  <c:v>3.5481888196154505E-2</c:v>
                </c:pt>
                <c:pt idx="114">
                  <c:v>4.5223408602713913E-2</c:v>
                </c:pt>
                <c:pt idx="115">
                  <c:v>3.6335160056583035E-2</c:v>
                </c:pt>
                <c:pt idx="116">
                  <c:v>3.2495436684654509E-2</c:v>
                </c:pt>
                <c:pt idx="117">
                  <c:v>2.4958201917535488E-2</c:v>
                </c:pt>
                <c:pt idx="118">
                  <c:v>2.0336312673547453E-2</c:v>
                </c:pt>
                <c:pt idx="119">
                  <c:v>2.3820506103630783E-2</c:v>
                </c:pt>
                <c:pt idx="120">
                  <c:v>3.1713270812595E-2</c:v>
                </c:pt>
                <c:pt idx="121">
                  <c:v>4.5081196625975789E-2</c:v>
                </c:pt>
                <c:pt idx="122">
                  <c:v>5.951571226489235E-2</c:v>
                </c:pt>
                <c:pt idx="123">
                  <c:v>7.2243684182951753E-2</c:v>
                </c:pt>
                <c:pt idx="124">
                  <c:v>3.910829360297588E-2</c:v>
                </c:pt>
                <c:pt idx="125">
                  <c:v>3.2068800754440192E-2</c:v>
                </c:pt>
                <c:pt idx="126">
                  <c:v>2.4389354010583134E-2</c:v>
                </c:pt>
                <c:pt idx="127">
                  <c:v>3.0859998952166467E-2</c:v>
                </c:pt>
                <c:pt idx="128">
                  <c:v>3.2779860638130688E-2</c:v>
                </c:pt>
                <c:pt idx="129">
                  <c:v>2.7091381568606961E-2</c:v>
                </c:pt>
                <c:pt idx="130">
                  <c:v>2.2398386336249805E-2</c:v>
                </c:pt>
                <c:pt idx="131">
                  <c:v>2.8300183370880687E-2</c:v>
                </c:pt>
                <c:pt idx="132">
                  <c:v>4.0672625347094905E-2</c:v>
                </c:pt>
                <c:pt idx="133">
                  <c:v>4.4583454707392445E-2</c:v>
                </c:pt>
                <c:pt idx="134">
                  <c:v>2.9224561219678331E-2</c:v>
                </c:pt>
                <c:pt idx="135">
                  <c:v>2.4247142033845096E-2</c:v>
                </c:pt>
                <c:pt idx="136">
                  <c:v>2.2042856394404606E-2</c:v>
                </c:pt>
                <c:pt idx="137">
                  <c:v>2.6735851626761668E-2</c:v>
                </c:pt>
                <c:pt idx="138">
                  <c:v>3.2779860638130688E-2</c:v>
                </c:pt>
                <c:pt idx="139">
                  <c:v>3.7472855870487744E-2</c:v>
                </c:pt>
                <c:pt idx="140">
                  <c:v>4.2734699009797247E-2</c:v>
                </c:pt>
                <c:pt idx="141">
                  <c:v>4.1668109184261566E-2</c:v>
                </c:pt>
                <c:pt idx="142">
                  <c:v>3.9534929533190197E-2</c:v>
                </c:pt>
                <c:pt idx="143">
                  <c:v>2.6522533661654506E-2</c:v>
                </c:pt>
                <c:pt idx="144">
                  <c:v>2.6806957615130786E-2</c:v>
                </c:pt>
                <c:pt idx="145">
                  <c:v>2.1331796510714117E-2</c:v>
                </c:pt>
                <c:pt idx="146">
                  <c:v>2.1900644417666471E-2</c:v>
                </c:pt>
                <c:pt idx="147">
                  <c:v>1.9127510871273627E-2</c:v>
                </c:pt>
                <c:pt idx="148">
                  <c:v>3.4841934300833037E-2</c:v>
                </c:pt>
                <c:pt idx="149">
                  <c:v>3.6192948079844897E-2</c:v>
                </c:pt>
                <c:pt idx="150">
                  <c:v>4.0388201393618726E-2</c:v>
                </c:pt>
                <c:pt idx="151">
                  <c:v>2.6095897731440294E-2</c:v>
                </c:pt>
                <c:pt idx="152">
                  <c:v>2.9366773196416472E-2</c:v>
                </c:pt>
                <c:pt idx="153">
                  <c:v>3.2353224707916364E-2</c:v>
                </c:pt>
                <c:pt idx="154">
                  <c:v>2.4176036045475979E-2</c:v>
                </c:pt>
                <c:pt idx="155">
                  <c:v>2.2185068371142643E-2</c:v>
                </c:pt>
                <c:pt idx="156">
                  <c:v>3.1571058835856862E-2</c:v>
                </c:pt>
                <c:pt idx="157">
                  <c:v>2.3536082150154607E-2</c:v>
                </c:pt>
                <c:pt idx="158">
                  <c:v>2.559815581285696E-2</c:v>
                </c:pt>
                <c:pt idx="159">
                  <c:v>3.1855482789333034E-2</c:v>
                </c:pt>
                <c:pt idx="160">
                  <c:v>4.3801288835332942E-2</c:v>
                </c:pt>
                <c:pt idx="161">
                  <c:v>4.4725666684130583E-2</c:v>
                </c:pt>
                <c:pt idx="162">
                  <c:v>3.7970597789071074E-2</c:v>
                </c:pt>
                <c:pt idx="163">
                  <c:v>3.6904007963535393E-2</c:v>
                </c:pt>
                <c:pt idx="164">
                  <c:v>2.9366773196416472E-2</c:v>
                </c:pt>
                <c:pt idx="165">
                  <c:v>2.915345523130931E-2</c:v>
                </c:pt>
                <c:pt idx="166">
                  <c:v>3.299317860323784E-2</c:v>
                </c:pt>
                <c:pt idx="167">
                  <c:v>4.394350081207108E-2</c:v>
                </c:pt>
                <c:pt idx="168">
                  <c:v>3.8041703777440192E-2</c:v>
                </c:pt>
                <c:pt idx="169">
                  <c:v>4.0032671451773527E-2</c:v>
                </c:pt>
                <c:pt idx="170">
                  <c:v>4.479677267249961E-2</c:v>
                </c:pt>
                <c:pt idx="171">
                  <c:v>5.5320458951118617E-2</c:v>
                </c:pt>
                <c:pt idx="172">
                  <c:v>5.5675988892963817E-2</c:v>
                </c:pt>
                <c:pt idx="173">
                  <c:v>4.9916403835070976E-2</c:v>
                </c:pt>
                <c:pt idx="174">
                  <c:v>4.4441242730654411E-2</c:v>
                </c:pt>
                <c:pt idx="175">
                  <c:v>3.9321611568083031E-2</c:v>
                </c:pt>
                <c:pt idx="176">
                  <c:v>3.8966081626237742E-2</c:v>
                </c:pt>
                <c:pt idx="177">
                  <c:v>4.1739215172630587E-2</c:v>
                </c:pt>
                <c:pt idx="178">
                  <c:v>4.2734699009797247E-2</c:v>
                </c:pt>
                <c:pt idx="179">
                  <c:v>5.2902855346570972E-2</c:v>
                </c:pt>
                <c:pt idx="180">
                  <c:v>6.0937832032273327E-2</c:v>
                </c:pt>
                <c:pt idx="181">
                  <c:v>5.8804652381201861E-2</c:v>
                </c:pt>
                <c:pt idx="182">
                  <c:v>4.9987509823440093E-2</c:v>
                </c:pt>
                <c:pt idx="183">
                  <c:v>4.3516864881856764E-2</c:v>
                </c:pt>
                <c:pt idx="184">
                  <c:v>4.2094745114475876E-2</c:v>
                </c:pt>
                <c:pt idx="185">
                  <c:v>5.3187279300047158E-2</c:v>
                </c:pt>
                <c:pt idx="186">
                  <c:v>6.4777555404201853E-2</c:v>
                </c:pt>
                <c:pt idx="187">
                  <c:v>7.523013569445175E-2</c:v>
                </c:pt>
                <c:pt idx="188">
                  <c:v>7.7576633310630291E-2</c:v>
                </c:pt>
                <c:pt idx="189">
                  <c:v>8.6180457903285004E-2</c:v>
                </c:pt>
                <c:pt idx="190">
                  <c:v>8.9877969298475385E-2</c:v>
                </c:pt>
                <c:pt idx="191">
                  <c:v>9.1726724996070694E-2</c:v>
                </c:pt>
                <c:pt idx="192">
                  <c:v>9.5566448367999213E-2</c:v>
                </c:pt>
                <c:pt idx="193">
                  <c:v>0.10324589511185626</c:v>
                </c:pt>
                <c:pt idx="194">
                  <c:v>9.7628522030701562E-2</c:v>
                </c:pt>
                <c:pt idx="195">
                  <c:v>7.7647739298999305E-2</c:v>
                </c:pt>
                <c:pt idx="196">
                  <c:v>7.693667941530892E-2</c:v>
                </c:pt>
                <c:pt idx="197">
                  <c:v>8.1842992612773127E-2</c:v>
                </c:pt>
                <c:pt idx="198">
                  <c:v>8.8029213600880188E-2</c:v>
                </c:pt>
                <c:pt idx="199">
                  <c:v>8.9309121391523028E-2</c:v>
                </c:pt>
                <c:pt idx="200">
                  <c:v>9.2366678891392051E-2</c:v>
                </c:pt>
                <c:pt idx="201">
                  <c:v>9.1797830984439693E-2</c:v>
                </c:pt>
                <c:pt idx="202">
                  <c:v>8.4545020170796847E-2</c:v>
                </c:pt>
                <c:pt idx="203">
                  <c:v>8.3905066275475476E-2</c:v>
                </c:pt>
                <c:pt idx="204">
                  <c:v>8.5256080054487343E-2</c:v>
                </c:pt>
                <c:pt idx="205">
                  <c:v>7.8856541101273131E-2</c:v>
                </c:pt>
                <c:pt idx="206">
                  <c:v>8.0776402787237453E-2</c:v>
                </c:pt>
                <c:pt idx="207">
                  <c:v>7.2101472206213713E-2</c:v>
                </c:pt>
                <c:pt idx="208">
                  <c:v>7.487460575260646E-2</c:v>
                </c:pt>
                <c:pt idx="209">
                  <c:v>7.5016817729344598E-2</c:v>
                </c:pt>
                <c:pt idx="210">
                  <c:v>6.8190642845916069E-2</c:v>
                </c:pt>
                <c:pt idx="211">
                  <c:v>7.181704825273745E-2</c:v>
                </c:pt>
                <c:pt idx="212">
                  <c:v>7.8358799182689801E-2</c:v>
                </c:pt>
                <c:pt idx="213">
                  <c:v>8.8811379472939697E-2</c:v>
                </c:pt>
                <c:pt idx="214">
                  <c:v>9.4144328600618235E-2</c:v>
                </c:pt>
                <c:pt idx="215">
                  <c:v>9.9335065751558718E-2</c:v>
                </c:pt>
                <c:pt idx="216">
                  <c:v>0.10068607953057057</c:v>
                </c:pt>
                <c:pt idx="217">
                  <c:v>0.10025944360035627</c:v>
                </c:pt>
                <c:pt idx="218">
                  <c:v>9.5637554356368226E-2</c:v>
                </c:pt>
                <c:pt idx="219">
                  <c:v>9.2864420809975382E-2</c:v>
                </c:pt>
                <c:pt idx="220">
                  <c:v>9.2722208833237355E-2</c:v>
                </c:pt>
                <c:pt idx="221">
                  <c:v>9.492649447267773E-2</c:v>
                </c:pt>
                <c:pt idx="222">
                  <c:v>9.9975019646880089E-2</c:v>
                </c:pt>
                <c:pt idx="223">
                  <c:v>0.10281925918164196</c:v>
                </c:pt>
                <c:pt idx="224">
                  <c:v>0.10737004243726098</c:v>
                </c:pt>
                <c:pt idx="225">
                  <c:v>0.10779667836747528</c:v>
                </c:pt>
                <c:pt idx="226">
                  <c:v>0.10793889034421333</c:v>
                </c:pt>
                <c:pt idx="227">
                  <c:v>0.10495243883271342</c:v>
                </c:pt>
                <c:pt idx="228">
                  <c:v>0.10203709330958244</c:v>
                </c:pt>
                <c:pt idx="229">
                  <c:v>9.8766217844606277E-2</c:v>
                </c:pt>
                <c:pt idx="230">
                  <c:v>0.10061497354220156</c:v>
                </c:pt>
                <c:pt idx="231">
                  <c:v>0.10644566458846333</c:v>
                </c:pt>
                <c:pt idx="232">
                  <c:v>0.10701451249541577</c:v>
                </c:pt>
                <c:pt idx="233">
                  <c:v>0.10765446639073714</c:v>
                </c:pt>
                <c:pt idx="234">
                  <c:v>0.10722783046052292</c:v>
                </c:pt>
                <c:pt idx="235">
                  <c:v>0.11078312987897528</c:v>
                </c:pt>
                <c:pt idx="236">
                  <c:v>0.11234746162309429</c:v>
                </c:pt>
                <c:pt idx="237">
                  <c:v>0.1131296274951538</c:v>
                </c:pt>
                <c:pt idx="238">
                  <c:v>0.11248967359983233</c:v>
                </c:pt>
                <c:pt idx="239">
                  <c:v>0.11135197778592763</c:v>
                </c:pt>
                <c:pt idx="240">
                  <c:v>0.10523686278618959</c:v>
                </c:pt>
                <c:pt idx="241">
                  <c:v>0.10253483522816578</c:v>
                </c:pt>
                <c:pt idx="242">
                  <c:v>0.11000096400691568</c:v>
                </c:pt>
                <c:pt idx="243">
                  <c:v>0.11960027243673706</c:v>
                </c:pt>
                <c:pt idx="244">
                  <c:v>0.12777746109917743</c:v>
                </c:pt>
                <c:pt idx="245">
                  <c:v>0.11334294546026098</c:v>
                </c:pt>
                <c:pt idx="246">
                  <c:v>0.10580571069314194</c:v>
                </c:pt>
                <c:pt idx="247">
                  <c:v>0.10253483522816578</c:v>
                </c:pt>
                <c:pt idx="248">
                  <c:v>0.11192082569287999</c:v>
                </c:pt>
                <c:pt idx="249">
                  <c:v>0.12749303714570126</c:v>
                </c:pt>
                <c:pt idx="250">
                  <c:v>0.12969732278514176</c:v>
                </c:pt>
                <c:pt idx="251">
                  <c:v>0.1167560329019752</c:v>
                </c:pt>
                <c:pt idx="252">
                  <c:v>0.11796483470424901</c:v>
                </c:pt>
                <c:pt idx="253">
                  <c:v>0.13794561743595118</c:v>
                </c:pt>
                <c:pt idx="254">
                  <c:v>0.14605170011002255</c:v>
                </c:pt>
                <c:pt idx="255">
                  <c:v>0.14384741447058205</c:v>
                </c:pt>
                <c:pt idx="256">
                  <c:v>0.1287018389479751</c:v>
                </c:pt>
                <c:pt idx="257">
                  <c:v>0.12272893592497509</c:v>
                </c:pt>
                <c:pt idx="258">
                  <c:v>0.11967137842510607</c:v>
                </c:pt>
                <c:pt idx="259">
                  <c:v>0.11910253051815373</c:v>
                </c:pt>
                <c:pt idx="260">
                  <c:v>0.11647160894849902</c:v>
                </c:pt>
                <c:pt idx="261">
                  <c:v>0.11803594069261802</c:v>
                </c:pt>
                <c:pt idx="262">
                  <c:v>0.12116460418085608</c:v>
                </c:pt>
                <c:pt idx="263">
                  <c:v>0.12415105569235607</c:v>
                </c:pt>
                <c:pt idx="264">
                  <c:v>0.12393773772724892</c:v>
                </c:pt>
                <c:pt idx="265">
                  <c:v>0.12116460418085608</c:v>
                </c:pt>
                <c:pt idx="266">
                  <c:v>0.1161160790066537</c:v>
                </c:pt>
                <c:pt idx="267">
                  <c:v>0.11376958139047519</c:v>
                </c:pt>
                <c:pt idx="268">
                  <c:v>0.11433842929742755</c:v>
                </c:pt>
                <c:pt idx="269">
                  <c:v>0.114978383192749</c:v>
                </c:pt>
                <c:pt idx="270">
                  <c:v>0.11881810656467753</c:v>
                </c:pt>
                <c:pt idx="271">
                  <c:v>0.11846257662283236</c:v>
                </c:pt>
                <c:pt idx="272">
                  <c:v>0.11689824487871332</c:v>
                </c:pt>
                <c:pt idx="273">
                  <c:v>0.11320073348352283</c:v>
                </c:pt>
                <c:pt idx="274">
                  <c:v>0.11277409755330851</c:v>
                </c:pt>
                <c:pt idx="275">
                  <c:v>0.11156529575103478</c:v>
                </c:pt>
                <c:pt idx="276">
                  <c:v>0.11064091790223714</c:v>
                </c:pt>
                <c:pt idx="277">
                  <c:v>0.10687230051867763</c:v>
                </c:pt>
                <c:pt idx="278">
                  <c:v>0.10367253104207058</c:v>
                </c:pt>
                <c:pt idx="279">
                  <c:v>9.9406171739927746E-2</c:v>
                </c:pt>
                <c:pt idx="280">
                  <c:v>9.8055157960915781E-2</c:v>
                </c:pt>
                <c:pt idx="281">
                  <c:v>0.10025944360035627</c:v>
                </c:pt>
                <c:pt idx="282">
                  <c:v>0.1007571855189396</c:v>
                </c:pt>
                <c:pt idx="283">
                  <c:v>9.9121747786451567E-2</c:v>
                </c:pt>
                <c:pt idx="284">
                  <c:v>9.8552899879499098E-2</c:v>
                </c:pt>
                <c:pt idx="285">
                  <c:v>0.1011127154607849</c:v>
                </c:pt>
                <c:pt idx="286">
                  <c:v>9.8766217844606277E-2</c:v>
                </c:pt>
                <c:pt idx="287">
                  <c:v>9.5139812437784896E-2</c:v>
                </c:pt>
                <c:pt idx="288">
                  <c:v>9.8339581914392044E-2</c:v>
                </c:pt>
                <c:pt idx="289">
                  <c:v>9.8766217844606277E-2</c:v>
                </c:pt>
                <c:pt idx="290">
                  <c:v>0.10210819929795145</c:v>
                </c:pt>
                <c:pt idx="291">
                  <c:v>0.10729893644889196</c:v>
                </c:pt>
                <c:pt idx="292">
                  <c:v>0.11064091790223714</c:v>
                </c:pt>
                <c:pt idx="293">
                  <c:v>0.1167560329019752</c:v>
                </c:pt>
                <c:pt idx="294">
                  <c:v>0.11860478859957038</c:v>
                </c:pt>
                <c:pt idx="295">
                  <c:v>0.11369847540210615</c:v>
                </c:pt>
                <c:pt idx="296">
                  <c:v>0.10779667836747528</c:v>
                </c:pt>
                <c:pt idx="297">
                  <c:v>0.10516575679782049</c:v>
                </c:pt>
                <c:pt idx="298">
                  <c:v>0.10516575679782049</c:v>
                </c:pt>
                <c:pt idx="299">
                  <c:v>0.10808110232095147</c:v>
                </c:pt>
                <c:pt idx="300">
                  <c:v>0.11248967359983233</c:v>
                </c:pt>
                <c:pt idx="301">
                  <c:v>0.11184971970451099</c:v>
                </c:pt>
                <c:pt idx="302">
                  <c:v>0.10900548016974911</c:v>
                </c:pt>
                <c:pt idx="303">
                  <c:v>0.10687230051867763</c:v>
                </c:pt>
                <c:pt idx="304">
                  <c:v>0.10737004243726098</c:v>
                </c:pt>
                <c:pt idx="305">
                  <c:v>0.10708561848378478</c:v>
                </c:pt>
                <c:pt idx="306">
                  <c:v>0.10658787656520147</c:v>
                </c:pt>
                <c:pt idx="307">
                  <c:v>0.11135197778592763</c:v>
                </c:pt>
                <c:pt idx="308">
                  <c:v>0.12080907423901087</c:v>
                </c:pt>
                <c:pt idx="309">
                  <c:v>0.1328259862733798</c:v>
                </c:pt>
                <c:pt idx="310">
                  <c:v>0.15095801330748673</c:v>
                </c:pt>
                <c:pt idx="311">
                  <c:v>0.14541174621470115</c:v>
                </c:pt>
                <c:pt idx="312">
                  <c:v>0.14128759888929635</c:v>
                </c:pt>
                <c:pt idx="313">
                  <c:v>0.1339636820872846</c:v>
                </c:pt>
                <c:pt idx="314">
                  <c:v>0.13616796772672499</c:v>
                </c:pt>
                <c:pt idx="315">
                  <c:v>0.13062170063393932</c:v>
                </c:pt>
                <c:pt idx="316">
                  <c:v>0.13069280662230842</c:v>
                </c:pt>
                <c:pt idx="317">
                  <c:v>0.13161718447110599</c:v>
                </c:pt>
                <c:pt idx="318">
                  <c:v>0.13439031801749882</c:v>
                </c:pt>
                <c:pt idx="319">
                  <c:v>0.13631017970346312</c:v>
                </c:pt>
                <c:pt idx="320">
                  <c:v>0.13631017970346312</c:v>
                </c:pt>
                <c:pt idx="321">
                  <c:v>0.13353704615707027</c:v>
                </c:pt>
                <c:pt idx="322">
                  <c:v>0.13332372819196311</c:v>
                </c:pt>
                <c:pt idx="323">
                  <c:v>0.13453252999423695</c:v>
                </c:pt>
                <c:pt idx="324">
                  <c:v>0.13460363598260597</c:v>
                </c:pt>
                <c:pt idx="325">
                  <c:v>0.13375036412217745</c:v>
                </c:pt>
                <c:pt idx="326">
                  <c:v>0.13353704615707027</c:v>
                </c:pt>
                <c:pt idx="327">
                  <c:v>0.13431921202912978</c:v>
                </c:pt>
                <c:pt idx="328">
                  <c:v>0.1339636820872846</c:v>
                </c:pt>
                <c:pt idx="329">
                  <c:v>0.14228308272646303</c:v>
                </c:pt>
                <c:pt idx="330">
                  <c:v>0.13687902761041548</c:v>
                </c:pt>
                <c:pt idx="331">
                  <c:v>0.1369501335987845</c:v>
                </c:pt>
                <c:pt idx="332">
                  <c:v>0.12863073295960606</c:v>
                </c:pt>
                <c:pt idx="333">
                  <c:v>0.12848852098286795</c:v>
                </c:pt>
                <c:pt idx="334">
                  <c:v>0.12528875150626079</c:v>
                </c:pt>
                <c:pt idx="335">
                  <c:v>0.12045354429716558</c:v>
                </c:pt>
                <c:pt idx="336">
                  <c:v>0.11618718499502284</c:v>
                </c:pt>
                <c:pt idx="337">
                  <c:v>0.11071202389060618</c:v>
                </c:pt>
                <c:pt idx="338">
                  <c:v>9.4002116623880194E-2</c:v>
                </c:pt>
                <c:pt idx="339">
                  <c:v>0.10815220830932049</c:v>
                </c:pt>
                <c:pt idx="340">
                  <c:v>0.18388008592235558</c:v>
                </c:pt>
                <c:pt idx="341">
                  <c:v>0.29622754754544978</c:v>
                </c:pt>
                <c:pt idx="342">
                  <c:v>0.39307390370409179</c:v>
                </c:pt>
                <c:pt idx="343">
                  <c:v>0.40423754387803218</c:v>
                </c:pt>
                <c:pt idx="344">
                  <c:v>0.46147786451511502</c:v>
                </c:pt>
                <c:pt idx="345">
                  <c:v>0.51814933724524537</c:v>
                </c:pt>
                <c:pt idx="346">
                  <c:v>0.48472952271179337</c:v>
                </c:pt>
                <c:pt idx="347">
                  <c:v>0.51480735579190029</c:v>
                </c:pt>
                <c:pt idx="348">
                  <c:v>0.52874412951223349</c:v>
                </c:pt>
                <c:pt idx="349">
                  <c:v>0.57318537224288779</c:v>
                </c:pt>
                <c:pt idx="350">
                  <c:v>0.62559048567087538</c:v>
                </c:pt>
                <c:pt idx="351">
                  <c:v>0.6818353224707917</c:v>
                </c:pt>
                <c:pt idx="352">
                  <c:v>0.73822237124744594</c:v>
                </c:pt>
                <c:pt idx="353">
                  <c:v>0.66860960863414887</c:v>
                </c:pt>
                <c:pt idx="354">
                  <c:v>0.58697993398648296</c:v>
                </c:pt>
                <c:pt idx="355">
                  <c:v>0.62018643055482792</c:v>
                </c:pt>
                <c:pt idx="356">
                  <c:v>0.64521573846073244</c:v>
                </c:pt>
                <c:pt idx="357">
                  <c:v>0.60802730654372084</c:v>
                </c:pt>
                <c:pt idx="358">
                  <c:v>0.56529260753392352</c:v>
                </c:pt>
                <c:pt idx="359">
                  <c:v>0.57830500340545921</c:v>
                </c:pt>
                <c:pt idx="360">
                  <c:v>0.49660422276942429</c:v>
                </c:pt>
                <c:pt idx="361">
                  <c:v>0.59359279090480432</c:v>
                </c:pt>
                <c:pt idx="362">
                  <c:v>0.71383301723686288</c:v>
                </c:pt>
                <c:pt idx="363">
                  <c:v>0.69463440037722002</c:v>
                </c:pt>
                <c:pt idx="364">
                  <c:v>0.58527339026562586</c:v>
                </c:pt>
                <c:pt idx="365">
                  <c:v>0.58029597107979247</c:v>
                </c:pt>
                <c:pt idx="366">
                  <c:v>0.52334007439618591</c:v>
                </c:pt>
                <c:pt idx="367">
                  <c:v>0.53372154869806676</c:v>
                </c:pt>
                <c:pt idx="368">
                  <c:v>0.62637265154293498</c:v>
                </c:pt>
                <c:pt idx="369">
                  <c:v>0.63682523183318496</c:v>
                </c:pt>
                <c:pt idx="370">
                  <c:v>0.62843472520563737</c:v>
                </c:pt>
                <c:pt idx="371">
                  <c:v>0.52739311573322156</c:v>
                </c:pt>
                <c:pt idx="372">
                  <c:v>0.56692804526641161</c:v>
                </c:pt>
                <c:pt idx="373">
                  <c:v>0.58875758369570907</c:v>
                </c:pt>
                <c:pt idx="374">
                  <c:v>0.56173730811547129</c:v>
                </c:pt>
                <c:pt idx="375">
                  <c:v>0.49226675747891241</c:v>
                </c:pt>
                <c:pt idx="376">
                  <c:v>0.51139426835018598</c:v>
                </c:pt>
                <c:pt idx="377">
                  <c:v>0.4899202598627338</c:v>
                </c:pt>
                <c:pt idx="378">
                  <c:v>0.86727974013726616</c:v>
                </c:pt>
                <c:pt idx="379">
                  <c:v>1.1205592707078116</c:v>
                </c:pt>
                <c:pt idx="380">
                  <c:v>1.0738426363493476</c:v>
                </c:pt>
                <c:pt idx="381">
                  <c:v>0.57816279142872118</c:v>
                </c:pt>
                <c:pt idx="382">
                  <c:v>0.49767081259495988</c:v>
                </c:pt>
                <c:pt idx="383">
                  <c:v>0.49226675747891241</c:v>
                </c:pt>
                <c:pt idx="384">
                  <c:v>0.46410878608476969</c:v>
                </c:pt>
                <c:pt idx="385">
                  <c:v>0.51786491329176931</c:v>
                </c:pt>
                <c:pt idx="386">
                  <c:v>0.46723744957300783</c:v>
                </c:pt>
                <c:pt idx="387">
                  <c:v>0.47057943102635297</c:v>
                </c:pt>
                <c:pt idx="388">
                  <c:v>0.44938984649237701</c:v>
                </c:pt>
                <c:pt idx="389">
                  <c:v>0.51267417614082877</c:v>
                </c:pt>
                <c:pt idx="390">
                  <c:v>0.49639090480431708</c:v>
                </c:pt>
                <c:pt idx="391">
                  <c:v>0.4502431183528055</c:v>
                </c:pt>
                <c:pt idx="392">
                  <c:v>0.47669454602609102</c:v>
                </c:pt>
                <c:pt idx="393">
                  <c:v>0.49745749462985278</c:v>
                </c:pt>
                <c:pt idx="394">
                  <c:v>0.55704431288311429</c:v>
                </c:pt>
                <c:pt idx="395">
                  <c:v>0.55398675538324527</c:v>
                </c:pt>
                <c:pt idx="396">
                  <c:v>0.49354666526955521</c:v>
                </c:pt>
                <c:pt idx="397">
                  <c:v>0.4956087389322576</c:v>
                </c:pt>
                <c:pt idx="398">
                  <c:v>0.4988085084088647</c:v>
                </c:pt>
                <c:pt idx="399">
                  <c:v>0.55924859852255449</c:v>
                </c:pt>
                <c:pt idx="400">
                  <c:v>0.58186030282391143</c:v>
                </c:pt>
                <c:pt idx="401">
                  <c:v>0.5711232985801854</c:v>
                </c:pt>
                <c:pt idx="402">
                  <c:v>0.54836938230209042</c:v>
                </c:pt>
                <c:pt idx="403">
                  <c:v>0.53478813852360241</c:v>
                </c:pt>
                <c:pt idx="404">
                  <c:v>0.54780053439513798</c:v>
                </c:pt>
                <c:pt idx="405">
                  <c:v>0.60432979514853047</c:v>
                </c:pt>
                <c:pt idx="406">
                  <c:v>0.60909389636925648</c:v>
                </c:pt>
                <c:pt idx="407">
                  <c:v>0.66996062241316068</c:v>
                </c:pt>
                <c:pt idx="408">
                  <c:v>0.68702605962173191</c:v>
                </c:pt>
                <c:pt idx="409">
                  <c:v>0.66796965473882741</c:v>
                </c:pt>
                <c:pt idx="410">
                  <c:v>0.637038549798292</c:v>
                </c:pt>
                <c:pt idx="411">
                  <c:v>0.59451716875360194</c:v>
                </c:pt>
                <c:pt idx="412">
                  <c:v>0.55469781526693551</c:v>
                </c:pt>
                <c:pt idx="413">
                  <c:v>0.50918998271074556</c:v>
                </c:pt>
                <c:pt idx="414">
                  <c:v>0.58996638549798286</c:v>
                </c:pt>
                <c:pt idx="415">
                  <c:v>0.62466610782207788</c:v>
                </c:pt>
                <c:pt idx="416">
                  <c:v>0.63028348090323238</c:v>
                </c:pt>
                <c:pt idx="417">
                  <c:v>0.62331509404306595</c:v>
                </c:pt>
                <c:pt idx="418">
                  <c:v>0.60589412689264943</c:v>
                </c:pt>
                <c:pt idx="419">
                  <c:v>0.56657251532456643</c:v>
                </c:pt>
                <c:pt idx="420">
                  <c:v>0.54111657148844772</c:v>
                </c:pt>
                <c:pt idx="421">
                  <c:v>0.42165851102844865</c:v>
                </c:pt>
                <c:pt idx="422">
                  <c:v>0.46453542201498399</c:v>
                </c:pt>
                <c:pt idx="423">
                  <c:v>0.47235708073557925</c:v>
                </c:pt>
                <c:pt idx="424">
                  <c:v>0.44028827998113901</c:v>
                </c:pt>
                <c:pt idx="425">
                  <c:v>0.41682330381935345</c:v>
                </c:pt>
                <c:pt idx="426">
                  <c:v>0.41440570021480588</c:v>
                </c:pt>
                <c:pt idx="427">
                  <c:v>0.42151629905171062</c:v>
                </c:pt>
                <c:pt idx="428">
                  <c:v>0.4235783727144129</c:v>
                </c:pt>
                <c:pt idx="429">
                  <c:v>0.41547229004034159</c:v>
                </c:pt>
                <c:pt idx="430">
                  <c:v>0.43502643684182951</c:v>
                </c:pt>
                <c:pt idx="431">
                  <c:v>0.43922169015560336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E3-4007-A9A1-22B03B4FA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06400"/>
        <c:axId val="195620864"/>
      </c:scatterChart>
      <c:valAx>
        <c:axId val="19560640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27631578947368424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20864"/>
        <c:crosses val="autoZero"/>
        <c:crossBetween val="midCat"/>
      </c:valAx>
      <c:valAx>
        <c:axId val="195620864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064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9236641221374045E-2"/>
          <c:y val="7.383286873225936E-2"/>
          <c:w val="0.80916030534351147"/>
          <c:h val="0.90336686448882042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S$14:$S$763</c:f>
              <c:numCache>
                <c:formatCode>0.0</c:formatCode>
                <c:ptCount val="750"/>
                <c:pt idx="0">
                  <c:v>0.70339841322546337</c:v>
                </c:pt>
                <c:pt idx="1">
                  <c:v>0.7649123428991712</c:v>
                </c:pt>
                <c:pt idx="2">
                  <c:v>0.82375175389141475</c:v>
                </c:pt>
                <c:pt idx="3">
                  <c:v>0.94410509455736968</c:v>
                </c:pt>
                <c:pt idx="4">
                  <c:v>1.0029445055496129</c:v>
                </c:pt>
                <c:pt idx="5">
                  <c:v>1.0992271780823757</c:v>
                </c:pt>
                <c:pt idx="6">
                  <c:v>1.1955098506151383</c:v>
                </c:pt>
                <c:pt idx="7">
                  <c:v>1.3131886725996287</c:v>
                </c:pt>
                <c:pt idx="8">
                  <c:v>1.8320452968039607</c:v>
                </c:pt>
                <c:pt idx="9">
                  <c:v>2.286713472653116</c:v>
                </c:pt>
                <c:pt idx="10">
                  <c:v>2.1877562814388889</c:v>
                </c:pt>
                <c:pt idx="11">
                  <c:v>2.096822646269056</c:v>
                </c:pt>
                <c:pt idx="12">
                  <c:v>2.1235678330837127</c:v>
                </c:pt>
                <c:pt idx="13">
                  <c:v>2.0513558286841427</c:v>
                </c:pt>
                <c:pt idx="14">
                  <c:v>2.0406577539582771</c:v>
                </c:pt>
                <c:pt idx="15">
                  <c:v>6.3760525366140701</c:v>
                </c:pt>
                <c:pt idx="16">
                  <c:v>1.6635506198716243</c:v>
                </c:pt>
                <c:pt idx="17">
                  <c:v>1.6769232132789549</c:v>
                </c:pt>
                <c:pt idx="18">
                  <c:v>3.0863945584113406</c:v>
                </c:pt>
                <c:pt idx="19">
                  <c:v>5.4640416662342881</c:v>
                </c:pt>
                <c:pt idx="20">
                  <c:v>4.9451850420299559</c:v>
                </c:pt>
                <c:pt idx="21">
                  <c:v>3.1077907078630664</c:v>
                </c:pt>
                <c:pt idx="22">
                  <c:v>2.5381182287108848</c:v>
                </c:pt>
                <c:pt idx="23">
                  <c:v>2.5621888968440776</c:v>
                </c:pt>
                <c:pt idx="24">
                  <c:v>2.9981354419229751</c:v>
                </c:pt>
                <c:pt idx="25">
                  <c:v>2.8082446155389147</c:v>
                </c:pt>
                <c:pt idx="26">
                  <c:v>2.9446450682936631</c:v>
                </c:pt>
                <c:pt idx="27">
                  <c:v>2.9981354419229751</c:v>
                </c:pt>
                <c:pt idx="28">
                  <c:v>3.4340819870018735</c:v>
                </c:pt>
                <c:pt idx="29">
                  <c:v>3.1639556001738454</c:v>
                </c:pt>
                <c:pt idx="30">
                  <c:v>3.3672190199652321</c:v>
                </c:pt>
                <c:pt idx="31">
                  <c:v>3.4581526551350636</c:v>
                </c:pt>
                <c:pt idx="32">
                  <c:v>3.2522147166622104</c:v>
                </c:pt>
                <c:pt idx="33">
                  <c:v>4.2899279650708761</c:v>
                </c:pt>
                <c:pt idx="34">
                  <c:v>5.2286840222653126</c:v>
                </c:pt>
                <c:pt idx="35">
                  <c:v>4.2203904793527682</c:v>
                </c:pt>
                <c:pt idx="36">
                  <c:v>4.4156303430997603</c:v>
                </c:pt>
                <c:pt idx="37">
                  <c:v>4.6001721321208899</c:v>
                </c:pt>
                <c:pt idx="38">
                  <c:v>4.3995832310109666</c:v>
                </c:pt>
                <c:pt idx="39">
                  <c:v>4.4744697540920049</c:v>
                </c:pt>
                <c:pt idx="40">
                  <c:v>5.2126369101765198</c:v>
                </c:pt>
                <c:pt idx="41">
                  <c:v>4.6750586552019273</c:v>
                </c:pt>
                <c:pt idx="42">
                  <c:v>5.7341680530623185</c:v>
                </c:pt>
                <c:pt idx="43">
                  <c:v>6.9831682773067696</c:v>
                </c:pt>
                <c:pt idx="44">
                  <c:v>8.3899651037576888</c:v>
                </c:pt>
                <c:pt idx="45">
                  <c:v>9.9492094950521555</c:v>
                </c:pt>
                <c:pt idx="46">
                  <c:v>8.5397381499197671</c:v>
                </c:pt>
                <c:pt idx="47">
                  <c:v>8.935566914776679</c:v>
                </c:pt>
                <c:pt idx="48">
                  <c:v>7.8095945498796473</c:v>
                </c:pt>
                <c:pt idx="49">
                  <c:v>7.5849349806365343</c:v>
                </c:pt>
                <c:pt idx="50">
                  <c:v>8.0904190114335393</c:v>
                </c:pt>
                <c:pt idx="51">
                  <c:v>8.8045154993848644</c:v>
                </c:pt>
                <c:pt idx="52">
                  <c:v>7.7079628399839555</c:v>
                </c:pt>
                <c:pt idx="53">
                  <c:v>6.1380203739636281</c:v>
                </c:pt>
                <c:pt idx="54">
                  <c:v>8.5852049675046818</c:v>
                </c:pt>
                <c:pt idx="55">
                  <c:v>9.0773164048943578</c:v>
                </c:pt>
                <c:pt idx="56">
                  <c:v>10.109680615940093</c:v>
                </c:pt>
                <c:pt idx="57">
                  <c:v>10.294222404961221</c:v>
                </c:pt>
                <c:pt idx="58">
                  <c:v>11.273096242377642</c:v>
                </c:pt>
                <c:pt idx="59">
                  <c:v>11.310539503918161</c:v>
                </c:pt>
                <c:pt idx="60">
                  <c:v>11.278445279740575</c:v>
                </c:pt>
                <c:pt idx="61">
                  <c:v>8.7135818642150333</c:v>
                </c:pt>
                <c:pt idx="62">
                  <c:v>8.253564651002943</c:v>
                </c:pt>
                <c:pt idx="63">
                  <c:v>8.1278622729740597</c:v>
                </c:pt>
                <c:pt idx="64">
                  <c:v>8.2722862817732032</c:v>
                </c:pt>
                <c:pt idx="65">
                  <c:v>8.9542885455469392</c:v>
                </c:pt>
                <c:pt idx="66">
                  <c:v>10.189916176384061</c:v>
                </c:pt>
                <c:pt idx="67">
                  <c:v>11.837419684166891</c:v>
                </c:pt>
                <c:pt idx="68">
                  <c:v>12.736057961139343</c:v>
                </c:pt>
                <c:pt idx="69">
                  <c:v>10.345038259909069</c:v>
                </c:pt>
                <c:pt idx="70">
                  <c:v>11.265072686333246</c:v>
                </c:pt>
                <c:pt idx="71">
                  <c:v>11.299841429192298</c:v>
                </c:pt>
                <c:pt idx="72">
                  <c:v>11.484383218213427</c:v>
                </c:pt>
                <c:pt idx="73">
                  <c:v>12.444535424859588</c:v>
                </c:pt>
                <c:pt idx="74">
                  <c:v>12.703963736961756</c:v>
                </c:pt>
                <c:pt idx="75">
                  <c:v>12.736057961139343</c:v>
                </c:pt>
                <c:pt idx="76">
                  <c:v>12.944670418293663</c:v>
                </c:pt>
                <c:pt idx="77">
                  <c:v>13.193400655669969</c:v>
                </c:pt>
                <c:pt idx="78">
                  <c:v>13.396664075461356</c:v>
                </c:pt>
                <c:pt idx="79">
                  <c:v>13.658766906244985</c:v>
                </c:pt>
                <c:pt idx="80">
                  <c:v>14.00110529747259</c:v>
                </c:pt>
                <c:pt idx="81">
                  <c:v>13.936916849117413</c:v>
                </c:pt>
                <c:pt idx="82">
                  <c:v>11.372053433591869</c:v>
                </c:pt>
                <c:pt idx="83">
                  <c:v>10.879941996202195</c:v>
                </c:pt>
                <c:pt idx="84">
                  <c:v>9.074641886212893</c:v>
                </c:pt>
                <c:pt idx="85">
                  <c:v>9.4570980576624777</c:v>
                </c:pt>
                <c:pt idx="86">
                  <c:v>9.59617302909869</c:v>
                </c:pt>
                <c:pt idx="87">
                  <c:v>10.021421499451725</c:v>
                </c:pt>
                <c:pt idx="88">
                  <c:v>10.320967591775878</c:v>
                </c:pt>
                <c:pt idx="89">
                  <c:v>10.853196809387539</c:v>
                </c:pt>
                <c:pt idx="90">
                  <c:v>11.227629424792728</c:v>
                </c:pt>
                <c:pt idx="91">
                  <c:v>9.7833893368012834</c:v>
                </c:pt>
                <c:pt idx="92">
                  <c:v>8.4889222949719194</c:v>
                </c:pt>
                <c:pt idx="93">
                  <c:v>9.1709245587456554</c:v>
                </c:pt>
                <c:pt idx="94">
                  <c:v>8.1840271652848369</c:v>
                </c:pt>
                <c:pt idx="95">
                  <c:v>8.253564651002943</c:v>
                </c:pt>
                <c:pt idx="96">
                  <c:v>8.9890572884059949</c:v>
                </c:pt>
                <c:pt idx="97">
                  <c:v>10.109680615940093</c:v>
                </c:pt>
                <c:pt idx="98">
                  <c:v>10.615164646737098</c:v>
                </c:pt>
                <c:pt idx="99">
                  <c:v>11.019016967638406</c:v>
                </c:pt>
                <c:pt idx="100">
                  <c:v>11.388100545680665</c:v>
                </c:pt>
                <c:pt idx="101">
                  <c:v>11.78927834790051</c:v>
                </c:pt>
                <c:pt idx="102">
                  <c:v>12.297436897378979</c:v>
                </c:pt>
                <c:pt idx="103">
                  <c:v>12.717336330369085</c:v>
                </c:pt>
                <c:pt idx="104">
                  <c:v>13.23351843589195</c:v>
                </c:pt>
                <c:pt idx="105">
                  <c:v>13.771096690866544</c:v>
                </c:pt>
                <c:pt idx="106">
                  <c:v>14.00110529747259</c:v>
                </c:pt>
                <c:pt idx="107">
                  <c:v>14.233788422760098</c:v>
                </c:pt>
                <c:pt idx="108">
                  <c:v>14.634966224979943</c:v>
                </c:pt>
                <c:pt idx="109">
                  <c:v>14.98532817225194</c:v>
                </c:pt>
                <c:pt idx="110">
                  <c:v>15.758264071195509</c:v>
                </c:pt>
                <c:pt idx="111">
                  <c:v>16.146069280008021</c:v>
                </c:pt>
                <c:pt idx="112">
                  <c:v>16.405497592110191</c:v>
                </c:pt>
                <c:pt idx="113">
                  <c:v>16.659576866849427</c:v>
                </c:pt>
                <c:pt idx="114">
                  <c:v>17.769502119657666</c:v>
                </c:pt>
                <c:pt idx="115">
                  <c:v>18.165330884514574</c:v>
                </c:pt>
                <c:pt idx="116">
                  <c:v>18.456853420794332</c:v>
                </c:pt>
                <c:pt idx="117">
                  <c:v>18.737677882348223</c:v>
                </c:pt>
                <c:pt idx="118">
                  <c:v>19.029200418627976</c:v>
                </c:pt>
                <c:pt idx="119">
                  <c:v>19.376887847218505</c:v>
                </c:pt>
                <c:pt idx="120">
                  <c:v>19.756669499986629</c:v>
                </c:pt>
                <c:pt idx="121">
                  <c:v>20.214012194517252</c:v>
                </c:pt>
                <c:pt idx="122">
                  <c:v>20.57507221651511</c:v>
                </c:pt>
                <c:pt idx="123">
                  <c:v>20.863920234113404</c:v>
                </c:pt>
                <c:pt idx="124">
                  <c:v>16.293167807488636</c:v>
                </c:pt>
                <c:pt idx="125">
                  <c:v>14.56275422058037</c:v>
                </c:pt>
                <c:pt idx="126">
                  <c:v>15.34103915688687</c:v>
                </c:pt>
                <c:pt idx="127">
                  <c:v>16.245026471222253</c:v>
                </c:pt>
                <c:pt idx="128">
                  <c:v>17.138315710831773</c:v>
                </c:pt>
                <c:pt idx="129">
                  <c:v>17.863110273508962</c:v>
                </c:pt>
                <c:pt idx="130">
                  <c:v>18.502320238379248</c:v>
                </c:pt>
                <c:pt idx="131">
                  <c:v>19.157577315338326</c:v>
                </c:pt>
                <c:pt idx="132">
                  <c:v>19.652363271409467</c:v>
                </c:pt>
                <c:pt idx="133">
                  <c:v>21.898958963840599</c:v>
                </c:pt>
                <c:pt idx="134">
                  <c:v>21.971170968240173</c:v>
                </c:pt>
                <c:pt idx="135">
                  <c:v>21.11799950885263</c:v>
                </c:pt>
                <c:pt idx="136">
                  <c:v>21.96582193087724</c:v>
                </c:pt>
                <c:pt idx="137">
                  <c:v>22.703989086961755</c:v>
                </c:pt>
                <c:pt idx="138">
                  <c:v>23.324477421061786</c:v>
                </c:pt>
                <c:pt idx="139">
                  <c:v>23.939616717798877</c:v>
                </c:pt>
                <c:pt idx="140">
                  <c:v>24.554756014535972</c:v>
                </c:pt>
                <c:pt idx="141">
                  <c:v>25.065589082695908</c:v>
                </c:pt>
                <c:pt idx="142">
                  <c:v>25.571073113492915</c:v>
                </c:pt>
                <c:pt idx="143">
                  <c:v>25.440021698101098</c:v>
                </c:pt>
                <c:pt idx="144">
                  <c:v>19.636316159320675</c:v>
                </c:pt>
                <c:pt idx="145">
                  <c:v>20.649958739596148</c:v>
                </c:pt>
                <c:pt idx="146">
                  <c:v>21.647554207782832</c:v>
                </c:pt>
                <c:pt idx="147">
                  <c:v>21.864190220981548</c:v>
                </c:pt>
                <c:pt idx="148">
                  <c:v>21.936402225381119</c:v>
                </c:pt>
                <c:pt idx="149">
                  <c:v>22.840389539716501</c:v>
                </c:pt>
                <c:pt idx="150">
                  <c:v>23.054351034233751</c:v>
                </c:pt>
                <c:pt idx="151">
                  <c:v>24.404982968373893</c:v>
                </c:pt>
                <c:pt idx="152">
                  <c:v>23.813914339769994</c:v>
                </c:pt>
                <c:pt idx="153">
                  <c:v>24.466496898047609</c:v>
                </c:pt>
                <c:pt idx="154">
                  <c:v>25.244781834354107</c:v>
                </c:pt>
                <c:pt idx="155">
                  <c:v>25.092334269510562</c:v>
                </c:pt>
                <c:pt idx="156">
                  <c:v>26.004345139890347</c:v>
                </c:pt>
                <c:pt idx="157">
                  <c:v>26.635531548716237</c:v>
                </c:pt>
                <c:pt idx="158">
                  <c:v>26.298542194851564</c:v>
                </c:pt>
                <c:pt idx="159">
                  <c:v>26.582041175086921</c:v>
                </c:pt>
                <c:pt idx="160">
                  <c:v>27.443236190518856</c:v>
                </c:pt>
                <c:pt idx="161">
                  <c:v>27.068803575113666</c:v>
                </c:pt>
                <c:pt idx="162">
                  <c:v>27.496726564148169</c:v>
                </c:pt>
                <c:pt idx="163">
                  <c:v>27.913951478456806</c:v>
                </c:pt>
                <c:pt idx="164">
                  <c:v>27.916625997138276</c:v>
                </c:pt>
                <c:pt idx="165">
                  <c:v>28.023606744396901</c:v>
                </c:pt>
                <c:pt idx="166">
                  <c:v>28.521067219149511</c:v>
                </c:pt>
                <c:pt idx="167">
                  <c:v>29.173649777427119</c:v>
                </c:pt>
                <c:pt idx="168">
                  <c:v>29.521337206017655</c:v>
                </c:pt>
                <c:pt idx="169">
                  <c:v>29.387611271944373</c:v>
                </c:pt>
                <c:pt idx="170">
                  <c:v>29.681808326905589</c:v>
                </c:pt>
                <c:pt idx="171">
                  <c:v>29.652388621409465</c:v>
                </c:pt>
                <c:pt idx="172">
                  <c:v>29.577502098328434</c:v>
                </c:pt>
                <c:pt idx="173">
                  <c:v>29.721926107127576</c:v>
                </c:pt>
                <c:pt idx="174">
                  <c:v>29.9225150082375</c:v>
                </c:pt>
                <c:pt idx="175">
                  <c:v>30.345088959909067</c:v>
                </c:pt>
                <c:pt idx="176">
                  <c:v>30.789059061032361</c:v>
                </c:pt>
                <c:pt idx="177">
                  <c:v>31.051161891815998</c:v>
                </c:pt>
                <c:pt idx="178">
                  <c:v>31.612810814923776</c:v>
                </c:pt>
                <c:pt idx="179">
                  <c:v>31.725140599545334</c:v>
                </c:pt>
                <c:pt idx="180">
                  <c:v>31.896309795159137</c:v>
                </c:pt>
                <c:pt idx="181">
                  <c:v>32.123643883083709</c:v>
                </c:pt>
                <c:pt idx="182">
                  <c:v>32.490052942444507</c:v>
                </c:pt>
                <c:pt idx="183">
                  <c:v>33.008909566648839</c:v>
                </c:pt>
                <c:pt idx="184">
                  <c:v>33.402063812824288</c:v>
                </c:pt>
                <c:pt idx="185">
                  <c:v>33.867430063399311</c:v>
                </c:pt>
                <c:pt idx="186">
                  <c:v>34.434428023870012</c:v>
                </c:pt>
                <c:pt idx="187">
                  <c:v>34.867700050267459</c:v>
                </c:pt>
                <c:pt idx="188">
                  <c:v>35.359811487657126</c:v>
                </c:pt>
                <c:pt idx="189">
                  <c:v>35.2769014085317</c:v>
                </c:pt>
                <c:pt idx="190">
                  <c:v>35.918785892083449</c:v>
                </c:pt>
                <c:pt idx="191">
                  <c:v>36.483109333872697</c:v>
                </c:pt>
                <c:pt idx="192">
                  <c:v>36.590090081131315</c:v>
                </c:pt>
                <c:pt idx="193">
                  <c:v>35.472141272278684</c:v>
                </c:pt>
                <c:pt idx="194">
                  <c:v>34.947935610711426</c:v>
                </c:pt>
                <c:pt idx="195">
                  <c:v>36.001695971208882</c:v>
                </c:pt>
                <c:pt idx="196">
                  <c:v>37.026036626210221</c:v>
                </c:pt>
                <c:pt idx="197">
                  <c:v>37.740133114161537</c:v>
                </c:pt>
                <c:pt idx="198">
                  <c:v>38.012934019671036</c:v>
                </c:pt>
                <c:pt idx="199">
                  <c:v>38.408762784527951</c:v>
                </c:pt>
                <c:pt idx="200">
                  <c:v>38.371319522987427</c:v>
                </c:pt>
                <c:pt idx="201">
                  <c:v>38.866105479058575</c:v>
                </c:pt>
                <c:pt idx="202">
                  <c:v>39.034600155990915</c:v>
                </c:pt>
                <c:pt idx="203">
                  <c:v>39.227165501056433</c:v>
                </c:pt>
                <c:pt idx="204">
                  <c:v>39.505315443928865</c:v>
                </c:pt>
                <c:pt idx="205">
                  <c:v>39.938587470326297</c:v>
                </c:pt>
                <c:pt idx="206">
                  <c:v>38.569233905415885</c:v>
                </c:pt>
                <c:pt idx="207">
                  <c:v>38.9730862263172</c:v>
                </c:pt>
                <c:pt idx="208">
                  <c:v>39.235189057100825</c:v>
                </c:pt>
                <c:pt idx="209">
                  <c:v>39.251236169189625</c:v>
                </c:pt>
                <c:pt idx="210">
                  <c:v>39.596249079098691</c:v>
                </c:pt>
                <c:pt idx="211">
                  <c:v>40.438722463760364</c:v>
                </c:pt>
                <c:pt idx="212">
                  <c:v>41.409572745132394</c:v>
                </c:pt>
                <c:pt idx="213">
                  <c:v>41.767958248448778</c:v>
                </c:pt>
                <c:pt idx="214">
                  <c:v>42.273442279245792</c:v>
                </c:pt>
                <c:pt idx="215">
                  <c:v>42.63450230124365</c:v>
                </c:pt>
                <c:pt idx="216">
                  <c:v>42.8404402397165</c:v>
                </c:pt>
                <c:pt idx="217">
                  <c:v>43.046378178189357</c:v>
                </c:pt>
                <c:pt idx="218">
                  <c:v>43.319179083698849</c:v>
                </c:pt>
                <c:pt idx="219">
                  <c:v>43.501046354038522</c:v>
                </c:pt>
                <c:pt idx="220">
                  <c:v>44.006530384835521</c:v>
                </c:pt>
                <c:pt idx="221">
                  <c:v>44.429104336507088</c:v>
                </c:pt>
                <c:pt idx="222">
                  <c:v>44.696556204653653</c:v>
                </c:pt>
                <c:pt idx="223">
                  <c:v>45.076337857421777</c:v>
                </c:pt>
                <c:pt idx="224">
                  <c:v>45.445421435464027</c:v>
                </c:pt>
                <c:pt idx="225">
                  <c:v>45.744967527788184</c:v>
                </c:pt>
                <c:pt idx="226">
                  <c:v>46.007070358571809</c:v>
                </c:pt>
                <c:pt idx="227">
                  <c:v>46.140796292645092</c:v>
                </c:pt>
                <c:pt idx="228">
                  <c:v>46.400224604747258</c:v>
                </c:pt>
                <c:pt idx="229">
                  <c:v>46.574068319042524</c:v>
                </c:pt>
                <c:pt idx="230">
                  <c:v>47.194556653142556</c:v>
                </c:pt>
                <c:pt idx="231">
                  <c:v>48.144010785062854</c:v>
                </c:pt>
                <c:pt idx="232">
                  <c:v>48.73775393234822</c:v>
                </c:pt>
                <c:pt idx="233">
                  <c:v>48.847409198288318</c:v>
                </c:pt>
                <c:pt idx="234">
                  <c:v>48.761824600481418</c:v>
                </c:pt>
                <c:pt idx="235">
                  <c:v>49.235214407100827</c:v>
                </c:pt>
                <c:pt idx="236">
                  <c:v>49.540109536787909</c:v>
                </c:pt>
                <c:pt idx="237">
                  <c:v>49.721976807127575</c:v>
                </c:pt>
                <c:pt idx="238">
                  <c:v>49.842330147793518</c:v>
                </c:pt>
                <c:pt idx="239">
                  <c:v>49.106837510390477</c:v>
                </c:pt>
                <c:pt idx="240">
                  <c:v>49.853028222519391</c:v>
                </c:pt>
                <c:pt idx="241">
                  <c:v>50.524332411567272</c:v>
                </c:pt>
                <c:pt idx="242">
                  <c:v>50.92016117642418</c:v>
                </c:pt>
                <c:pt idx="243">
                  <c:v>50.973651550053496</c:v>
                </c:pt>
                <c:pt idx="244">
                  <c:v>48.440882358705537</c:v>
                </c:pt>
                <c:pt idx="245">
                  <c:v>48.285760275180529</c:v>
                </c:pt>
                <c:pt idx="246">
                  <c:v>49.280681224685743</c:v>
                </c:pt>
                <c:pt idx="247">
                  <c:v>50.510959818159932</c:v>
                </c:pt>
                <c:pt idx="248">
                  <c:v>51.217032750066856</c:v>
                </c:pt>
                <c:pt idx="249">
                  <c:v>52.286840222653119</c:v>
                </c:pt>
                <c:pt idx="250">
                  <c:v>51.463088468761704</c:v>
                </c:pt>
                <c:pt idx="251">
                  <c:v>50.952255400601764</c:v>
                </c:pt>
                <c:pt idx="252">
                  <c:v>51.909733088566462</c:v>
                </c:pt>
                <c:pt idx="253">
                  <c:v>52.305561853423377</c:v>
                </c:pt>
                <c:pt idx="254">
                  <c:v>50.620615084100031</c:v>
                </c:pt>
                <c:pt idx="255">
                  <c:v>48.660192890585712</c:v>
                </c:pt>
                <c:pt idx="256">
                  <c:v>49.393011009307301</c:v>
                </c:pt>
                <c:pt idx="257">
                  <c:v>49.976056081866808</c:v>
                </c:pt>
                <c:pt idx="258">
                  <c:v>50.572473747833648</c:v>
                </c:pt>
                <c:pt idx="259">
                  <c:v>50.658058345640548</c:v>
                </c:pt>
                <c:pt idx="260">
                  <c:v>51.077957778630648</c:v>
                </c:pt>
                <c:pt idx="261">
                  <c:v>51.599488921516446</c:v>
                </c:pt>
                <c:pt idx="262">
                  <c:v>51.853568196255679</c:v>
                </c:pt>
                <c:pt idx="263">
                  <c:v>52.10764747099492</c:v>
                </c:pt>
                <c:pt idx="264">
                  <c:v>52.44731134354106</c:v>
                </c:pt>
                <c:pt idx="265">
                  <c:v>52.757555510591061</c:v>
                </c:pt>
                <c:pt idx="266">
                  <c:v>52.800347809494511</c:v>
                </c:pt>
                <c:pt idx="267">
                  <c:v>53.054427084233751</c:v>
                </c:pt>
                <c:pt idx="268">
                  <c:v>53.554562077667832</c:v>
                </c:pt>
                <c:pt idx="269">
                  <c:v>53.747127422733357</c:v>
                </c:pt>
                <c:pt idx="270">
                  <c:v>54.156328780997598</c:v>
                </c:pt>
                <c:pt idx="271">
                  <c:v>55.21276366017652</c:v>
                </c:pt>
                <c:pt idx="272">
                  <c:v>55.913487554720511</c:v>
                </c:pt>
                <c:pt idx="273">
                  <c:v>56.662352785530885</c:v>
                </c:pt>
                <c:pt idx="274">
                  <c:v>56.763984495426584</c:v>
                </c:pt>
                <c:pt idx="275">
                  <c:v>56.838871018507618</c:v>
                </c:pt>
                <c:pt idx="276">
                  <c:v>57.010040214121425</c:v>
                </c:pt>
                <c:pt idx="277">
                  <c:v>57.226676227320148</c:v>
                </c:pt>
                <c:pt idx="278">
                  <c:v>57.384472829526615</c:v>
                </c:pt>
                <c:pt idx="279">
                  <c:v>57.445986759200309</c:v>
                </c:pt>
                <c:pt idx="280">
                  <c:v>58.077173168026206</c:v>
                </c:pt>
                <c:pt idx="281">
                  <c:v>57.900654935049481</c:v>
                </c:pt>
                <c:pt idx="282">
                  <c:v>58.012984719671024</c:v>
                </c:pt>
                <c:pt idx="283">
                  <c:v>58.280436587817597</c:v>
                </c:pt>
                <c:pt idx="284">
                  <c:v>58.291134662543456</c:v>
                </c:pt>
                <c:pt idx="285">
                  <c:v>58.315205330676655</c:v>
                </c:pt>
                <c:pt idx="286">
                  <c:v>58.430209633979672</c:v>
                </c:pt>
                <c:pt idx="287">
                  <c:v>58.272413031773205</c:v>
                </c:pt>
                <c:pt idx="288">
                  <c:v>59.243263313145221</c:v>
                </c:pt>
                <c:pt idx="289">
                  <c:v>59.933289132963353</c:v>
                </c:pt>
                <c:pt idx="290">
                  <c:v>59.767468974712493</c:v>
                </c:pt>
                <c:pt idx="291">
                  <c:v>60.262254930783641</c:v>
                </c:pt>
                <c:pt idx="292">
                  <c:v>61.043214385771599</c:v>
                </c:pt>
                <c:pt idx="293">
                  <c:v>61.543349379205672</c:v>
                </c:pt>
                <c:pt idx="294">
                  <c:v>60.922861045105634</c:v>
                </c:pt>
                <c:pt idx="295">
                  <c:v>61.227756174792738</c:v>
                </c:pt>
                <c:pt idx="296">
                  <c:v>61.543349379205672</c:v>
                </c:pt>
                <c:pt idx="297">
                  <c:v>62.169186750668629</c:v>
                </c:pt>
                <c:pt idx="298">
                  <c:v>62.169186750668629</c:v>
                </c:pt>
                <c:pt idx="299">
                  <c:v>62.190582900120361</c:v>
                </c:pt>
                <c:pt idx="300">
                  <c:v>62.257445867156981</c:v>
                </c:pt>
                <c:pt idx="301">
                  <c:v>61.936503625381121</c:v>
                </c:pt>
                <c:pt idx="302">
                  <c:v>61.976621405603098</c:v>
                </c:pt>
                <c:pt idx="303">
                  <c:v>62.396520838593204</c:v>
                </c:pt>
                <c:pt idx="304">
                  <c:v>62.923401018841936</c:v>
                </c:pt>
                <c:pt idx="305">
                  <c:v>63.249692297980737</c:v>
                </c:pt>
                <c:pt idx="306">
                  <c:v>62.674670781465636</c:v>
                </c:pt>
                <c:pt idx="307">
                  <c:v>64.164377687041991</c:v>
                </c:pt>
                <c:pt idx="308">
                  <c:v>66.148870548689487</c:v>
                </c:pt>
                <c:pt idx="309">
                  <c:v>68.823389230155129</c:v>
                </c:pt>
                <c:pt idx="310">
                  <c:v>69.371665559855572</c:v>
                </c:pt>
                <c:pt idx="311">
                  <c:v>69.895871221422851</c:v>
                </c:pt>
                <c:pt idx="312">
                  <c:v>67.363102030074884</c:v>
                </c:pt>
                <c:pt idx="313">
                  <c:v>68.67896522135598</c:v>
                </c:pt>
                <c:pt idx="314">
                  <c:v>68.930369977413747</c:v>
                </c:pt>
                <c:pt idx="315">
                  <c:v>68.668267146630114</c:v>
                </c:pt>
                <c:pt idx="316">
                  <c:v>68.288485493861984</c:v>
                </c:pt>
                <c:pt idx="317">
                  <c:v>67.480780852059354</c:v>
                </c:pt>
                <c:pt idx="318">
                  <c:v>67.585087080636526</c:v>
                </c:pt>
                <c:pt idx="319">
                  <c:v>67.344380399304626</c:v>
                </c:pt>
                <c:pt idx="320">
                  <c:v>67.499502482829627</c:v>
                </c:pt>
                <c:pt idx="321">
                  <c:v>67.84184087405724</c:v>
                </c:pt>
                <c:pt idx="322">
                  <c:v>67.710789458665417</c:v>
                </c:pt>
                <c:pt idx="323">
                  <c:v>67.440663071837378</c:v>
                </c:pt>
                <c:pt idx="324">
                  <c:v>67.708114939983957</c:v>
                </c:pt>
                <c:pt idx="325">
                  <c:v>68.2563912696844</c:v>
                </c:pt>
                <c:pt idx="326">
                  <c:v>68.756526263118488</c:v>
                </c:pt>
                <c:pt idx="327">
                  <c:v>68.700361370807698</c:v>
                </c:pt>
                <c:pt idx="328">
                  <c:v>68.96513872027279</c:v>
                </c:pt>
                <c:pt idx="329">
                  <c:v>69.267359331278413</c:v>
                </c:pt>
                <c:pt idx="330">
                  <c:v>68.98920938840601</c:v>
                </c:pt>
                <c:pt idx="331">
                  <c:v>61.821499322078097</c:v>
                </c:pt>
                <c:pt idx="332">
                  <c:v>62.856538051805302</c:v>
                </c:pt>
                <c:pt idx="333">
                  <c:v>64.09484020132389</c:v>
                </c:pt>
                <c:pt idx="334">
                  <c:v>65.212789010176522</c:v>
                </c:pt>
                <c:pt idx="335">
                  <c:v>65.902814829994654</c:v>
                </c:pt>
                <c:pt idx="336">
                  <c:v>66.328063300347679</c:v>
                </c:pt>
                <c:pt idx="337">
                  <c:v>64.185773836493695</c:v>
                </c:pt>
                <c:pt idx="338">
                  <c:v>60.299698192324151</c:v>
                </c:pt>
                <c:pt idx="339">
                  <c:v>57.708089589983963</c:v>
                </c:pt>
                <c:pt idx="340">
                  <c:v>57.256095932816258</c:v>
                </c:pt>
                <c:pt idx="341">
                  <c:v>45.482864697004551</c:v>
                </c:pt>
                <c:pt idx="342">
                  <c:v>41.666326538553086</c:v>
                </c:pt>
                <c:pt idx="343">
                  <c:v>39.743347606579306</c:v>
                </c:pt>
                <c:pt idx="344">
                  <c:v>36.24240265254079</c:v>
                </c:pt>
                <c:pt idx="345">
                  <c:v>37.761529263613269</c:v>
                </c:pt>
                <c:pt idx="346">
                  <c:v>39.561480336239633</c:v>
                </c:pt>
                <c:pt idx="347">
                  <c:v>32.262718854519925</c:v>
                </c:pt>
                <c:pt idx="348">
                  <c:v>32.332256340238033</c:v>
                </c:pt>
                <c:pt idx="349">
                  <c:v>35.124453843688151</c:v>
                </c:pt>
                <c:pt idx="350">
                  <c:v>33.003560529285906</c:v>
                </c:pt>
                <c:pt idx="351">
                  <c:v>36.777306388833914</c:v>
                </c:pt>
                <c:pt idx="352">
                  <c:v>33.407412850187221</c:v>
                </c:pt>
                <c:pt idx="353">
                  <c:v>31.233029162155653</c:v>
                </c:pt>
                <c:pt idx="354">
                  <c:v>31.874913645707416</c:v>
                </c:pt>
                <c:pt idx="355">
                  <c:v>32.57296302156994</c:v>
                </c:pt>
                <c:pt idx="356">
                  <c:v>28.721656120259432</c:v>
                </c:pt>
                <c:pt idx="357">
                  <c:v>28.644095078496921</c:v>
                </c:pt>
                <c:pt idx="358">
                  <c:v>29.598898247780156</c:v>
                </c:pt>
                <c:pt idx="359">
                  <c:v>27.197180471824019</c:v>
                </c:pt>
                <c:pt idx="360">
                  <c:v>26.376103236614068</c:v>
                </c:pt>
                <c:pt idx="361">
                  <c:v>28.459553289475796</c:v>
                </c:pt>
                <c:pt idx="362">
                  <c:v>30.334390885183204</c:v>
                </c:pt>
                <c:pt idx="363">
                  <c:v>30.452069707167691</c:v>
                </c:pt>
                <c:pt idx="364">
                  <c:v>31.492457474257822</c:v>
                </c:pt>
                <c:pt idx="365">
                  <c:v>31.853517496255687</c:v>
                </c:pt>
                <c:pt idx="366">
                  <c:v>32.736108661139347</c:v>
                </c:pt>
                <c:pt idx="367">
                  <c:v>35.017473096429526</c:v>
                </c:pt>
                <c:pt idx="368">
                  <c:v>34.814209676638136</c:v>
                </c:pt>
                <c:pt idx="369">
                  <c:v>37.646524960310245</c:v>
                </c:pt>
                <c:pt idx="370">
                  <c:v>22.658522269376839</c:v>
                </c:pt>
                <c:pt idx="371">
                  <c:v>26.231679227814926</c:v>
                </c:pt>
                <c:pt idx="372">
                  <c:v>28.751075825755553</c:v>
                </c:pt>
                <c:pt idx="373">
                  <c:v>29.36888964117411</c:v>
                </c:pt>
                <c:pt idx="374">
                  <c:v>30.604517272011236</c:v>
                </c:pt>
                <c:pt idx="375">
                  <c:v>31.452339694035842</c:v>
                </c:pt>
                <c:pt idx="376">
                  <c:v>31.941776612744047</c:v>
                </c:pt>
                <c:pt idx="377">
                  <c:v>30.920110476424181</c:v>
                </c:pt>
                <c:pt idx="378">
                  <c:v>31.265123386333244</c:v>
                </c:pt>
                <c:pt idx="379">
                  <c:v>28.331176392765443</c:v>
                </c:pt>
                <c:pt idx="380">
                  <c:v>11.979169174284568</c:v>
                </c:pt>
                <c:pt idx="381">
                  <c:v>13.581205864482484</c:v>
                </c:pt>
                <c:pt idx="382">
                  <c:v>14.359490800788983</c:v>
                </c:pt>
                <c:pt idx="383">
                  <c:v>14.843578682134261</c:v>
                </c:pt>
                <c:pt idx="384">
                  <c:v>15.375807899745924</c:v>
                </c:pt>
                <c:pt idx="385">
                  <c:v>15.605816506351966</c:v>
                </c:pt>
                <c:pt idx="386">
                  <c:v>16.231653877814928</c:v>
                </c:pt>
                <c:pt idx="387">
                  <c:v>17.149013785557639</c:v>
                </c:pt>
                <c:pt idx="388">
                  <c:v>16.860165767959344</c:v>
                </c:pt>
                <c:pt idx="389">
                  <c:v>16.849467693233485</c:v>
                </c:pt>
                <c:pt idx="390">
                  <c:v>17.360300761393425</c:v>
                </c:pt>
                <c:pt idx="391">
                  <c:v>18.205448664736561</c:v>
                </c:pt>
                <c:pt idx="392">
                  <c:v>18.387315935076227</c:v>
                </c:pt>
                <c:pt idx="393">
                  <c:v>18.408712084527952</c:v>
                </c:pt>
                <c:pt idx="394">
                  <c:v>18.526390906512436</c:v>
                </c:pt>
                <c:pt idx="395">
                  <c:v>18.542438018601231</c:v>
                </c:pt>
                <c:pt idx="396">
                  <c:v>18.796517293340468</c:v>
                </c:pt>
                <c:pt idx="397">
                  <c:v>18.973035526317201</c:v>
                </c:pt>
                <c:pt idx="398">
                  <c:v>19.425029183484888</c:v>
                </c:pt>
                <c:pt idx="399">
                  <c:v>19.550731561513771</c:v>
                </c:pt>
                <c:pt idx="400">
                  <c:v>20.208663157154319</c:v>
                </c:pt>
                <c:pt idx="401">
                  <c:v>20.411926576945707</c:v>
                </c:pt>
                <c:pt idx="402">
                  <c:v>20.623213552781497</c:v>
                </c:pt>
                <c:pt idx="403">
                  <c:v>20.898688976972455</c:v>
                </c:pt>
                <c:pt idx="404">
                  <c:v>20.756939486854773</c:v>
                </c:pt>
                <c:pt idx="405">
                  <c:v>21.104626915445309</c:v>
                </c:pt>
                <c:pt idx="406">
                  <c:v>21.235678330837121</c:v>
                </c:pt>
                <c:pt idx="407">
                  <c:v>21.735813324271199</c:v>
                </c:pt>
                <c:pt idx="408">
                  <c:v>21.88826088911474</c:v>
                </c:pt>
                <c:pt idx="409">
                  <c:v>21.588714796790583</c:v>
                </c:pt>
                <c:pt idx="410">
                  <c:v>22.701314568280292</c:v>
                </c:pt>
                <c:pt idx="411">
                  <c:v>22.992837104560046</c:v>
                </c:pt>
                <c:pt idx="412">
                  <c:v>23.380642313372562</c:v>
                </c:pt>
                <c:pt idx="413">
                  <c:v>23.77914559691094</c:v>
                </c:pt>
                <c:pt idx="414">
                  <c:v>23.752400410096282</c:v>
                </c:pt>
                <c:pt idx="415">
                  <c:v>23.907522493621286</c:v>
                </c:pt>
                <c:pt idx="416">
                  <c:v>24.82755692004547</c:v>
                </c:pt>
                <c:pt idx="417">
                  <c:v>25.260828946442899</c:v>
                </c:pt>
                <c:pt idx="418">
                  <c:v>26.245051821222255</c:v>
                </c:pt>
                <c:pt idx="419">
                  <c:v>26.274471526718376</c:v>
                </c:pt>
                <c:pt idx="420">
                  <c:v>26.461687834420971</c:v>
                </c:pt>
                <c:pt idx="421">
                  <c:v>26.656927698167962</c:v>
                </c:pt>
                <c:pt idx="422">
                  <c:v>26.734488739930466</c:v>
                </c:pt>
                <c:pt idx="423">
                  <c:v>27.408467447659802</c:v>
                </c:pt>
                <c:pt idx="424">
                  <c:v>27.975465408130514</c:v>
                </c:pt>
                <c:pt idx="425">
                  <c:v>28.266987944410271</c:v>
                </c:pt>
                <c:pt idx="426">
                  <c:v>28.563859518052954</c:v>
                </c:pt>
                <c:pt idx="427">
                  <c:v>28.812589755429261</c:v>
                </c:pt>
                <c:pt idx="428">
                  <c:v>29.066669030168494</c:v>
                </c:pt>
                <c:pt idx="429">
                  <c:v>29.515988168654726</c:v>
                </c:pt>
                <c:pt idx="430">
                  <c:v>32.094224177587591</c:v>
                </c:pt>
                <c:pt idx="431">
                  <c:v>32.76552836663546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31-47E4-BF35-4363B5A41153}"/>
            </c:ext>
          </c:extLst>
        </c:ser>
        <c:ser>
          <c:idx val="0"/>
          <c:order val="1"/>
          <c:tx>
            <c:strRef>
              <c:f>'028C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28C'!$N$14:$N$763</c:f>
              <c:numCache>
                <c:formatCode>0.0</c:formatCode>
                <c:ptCount val="750"/>
                <c:pt idx="0">
                  <c:v>7.1084864391950997E-2</c:v>
                </c:pt>
                <c:pt idx="1">
                  <c:v>0.14216972878390199</c:v>
                </c:pt>
                <c:pt idx="2">
                  <c:v>0.21325459317585299</c:v>
                </c:pt>
                <c:pt idx="3">
                  <c:v>0.28433945756780399</c:v>
                </c:pt>
                <c:pt idx="4">
                  <c:v>0.35542432195975499</c:v>
                </c:pt>
                <c:pt idx="5">
                  <c:v>0.42650918635170598</c:v>
                </c:pt>
                <c:pt idx="6">
                  <c:v>0.49759405074365698</c:v>
                </c:pt>
                <c:pt idx="7">
                  <c:v>0.56867891513560798</c:v>
                </c:pt>
                <c:pt idx="8">
                  <c:v>0.63976377952755903</c:v>
                </c:pt>
                <c:pt idx="9">
                  <c:v>0.71084864391950997</c:v>
                </c:pt>
                <c:pt idx="10">
                  <c:v>0.78193350831146113</c:v>
                </c:pt>
                <c:pt idx="11">
                  <c:v>0.85301837270341196</c:v>
                </c:pt>
                <c:pt idx="12">
                  <c:v>0.92410323709536313</c:v>
                </c:pt>
                <c:pt idx="13">
                  <c:v>0.99518810148731396</c:v>
                </c:pt>
                <c:pt idx="14">
                  <c:v>1.0662729658792651</c:v>
                </c:pt>
                <c:pt idx="15">
                  <c:v>1.137357830271216</c:v>
                </c:pt>
                <c:pt idx="16">
                  <c:v>1.2084426946631668</c:v>
                </c:pt>
                <c:pt idx="17">
                  <c:v>1.2795275590551181</c:v>
                </c:pt>
                <c:pt idx="18">
                  <c:v>1.3506124234470689</c:v>
                </c:pt>
                <c:pt idx="19">
                  <c:v>1.4216972878390199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31-47E4-BF35-4363B5A411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58112"/>
        <c:axId val="195660032"/>
      </c:scatterChart>
      <c:valAx>
        <c:axId val="19565811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(psi)</a:t>
                </a:r>
              </a:p>
            </c:rich>
          </c:tx>
          <c:layout>
            <c:manualLayout>
              <c:xMode val="edge"/>
              <c:yMode val="edge"/>
              <c:x val="9.1603053435114504E-2"/>
              <c:y val="1.085776330076004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60032"/>
        <c:crosses val="autoZero"/>
        <c:crossBetween val="midCat"/>
      </c:valAx>
      <c:valAx>
        <c:axId val="1956600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581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70270270270274E-2"/>
          <c:y val="7.4837349828280608E-2"/>
          <c:w val="0.86486486486486491"/>
          <c:h val="0.90455579357660909"/>
        </c:manualLayout>
      </c:layout>
      <c:scatterChart>
        <c:scatterStyle val="lineMarker"/>
        <c:varyColors val="0"/>
        <c:ser>
          <c:idx val="2"/>
          <c:order val="0"/>
          <c:tx>
            <c:v>Friction (psf)</c:v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28C'!$R$14:$R$763</c:f>
              <c:numCache>
                <c:formatCode>0.0</c:formatCode>
                <c:ptCount val="750"/>
                <c:pt idx="0">
                  <c:v>6.1013597045013803</c:v>
                </c:pt>
                <c:pt idx="1">
                  <c:v>6.1823625193308498</c:v>
                </c:pt>
                <c:pt idx="2">
                  <c:v>6.1576869588247201</c:v>
                </c:pt>
                <c:pt idx="3">
                  <c:v>5.4187130016999303</c:v>
                </c:pt>
                <c:pt idx="4">
                  <c:v>6.07152902824145</c:v>
                </c:pt>
                <c:pt idx="5">
                  <c:v>2.6850103628081499</c:v>
                </c:pt>
                <c:pt idx="6">
                  <c:v>5.0776807098303802</c:v>
                </c:pt>
                <c:pt idx="7">
                  <c:v>3.1800880737316803</c:v>
                </c:pt>
                <c:pt idx="8">
                  <c:v>6.1702727820146821</c:v>
                </c:pt>
                <c:pt idx="9">
                  <c:v>6.6935459479097998</c:v>
                </c:pt>
                <c:pt idx="10">
                  <c:v>4.5547438714481938</c:v>
                </c:pt>
                <c:pt idx="11">
                  <c:v>3.5221477460652579</c:v>
                </c:pt>
                <c:pt idx="12">
                  <c:v>4.8829121381450893</c:v>
                </c:pt>
                <c:pt idx="13">
                  <c:v>19.147684033368236</c:v>
                </c:pt>
                <c:pt idx="14">
                  <c:v>4.1605327081118357</c:v>
                </c:pt>
                <c:pt idx="15">
                  <c:v>0.80159131789081495</c:v>
                </c:pt>
                <c:pt idx="16">
                  <c:v>1.7834832774119587</c:v>
                </c:pt>
                <c:pt idx="17">
                  <c:v>7.3714338771663837</c:v>
                </c:pt>
                <c:pt idx="18">
                  <c:v>17.032861088647401</c:v>
                </c:pt>
                <c:pt idx="19">
                  <c:v>6.8158636232835663</c:v>
                </c:pt>
                <c:pt idx="20">
                  <c:v>3.2932665944300554</c:v>
                </c:pt>
                <c:pt idx="21">
                  <c:v>3.0004862693301186</c:v>
                </c:pt>
                <c:pt idx="22">
                  <c:v>37.79111367311129</c:v>
                </c:pt>
                <c:pt idx="23">
                  <c:v>5.8448701412439918</c:v>
                </c:pt>
                <c:pt idx="24">
                  <c:v>5.9120087426540984</c:v>
                </c:pt>
                <c:pt idx="25">
                  <c:v>3.4549188299573155</c:v>
                </c:pt>
                <c:pt idx="26">
                  <c:v>3.6368760679520551</c:v>
                </c:pt>
                <c:pt idx="27">
                  <c:v>3.2709004698051527</c:v>
                </c:pt>
                <c:pt idx="28">
                  <c:v>1.5002937317149041</c:v>
                </c:pt>
                <c:pt idx="29">
                  <c:v>0.78905221999212694</c:v>
                </c:pt>
                <c:pt idx="30">
                  <c:v>0.54382571630736376</c:v>
                </c:pt>
                <c:pt idx="31">
                  <c:v>1.6567950758027763</c:v>
                </c:pt>
                <c:pt idx="32">
                  <c:v>2.4562379534867831</c:v>
                </c:pt>
                <c:pt idx="33">
                  <c:v>6.2808871256893797</c:v>
                </c:pt>
                <c:pt idx="34">
                  <c:v>3.9086614929870964</c:v>
                </c:pt>
                <c:pt idx="35">
                  <c:v>12.799211124139958</c:v>
                </c:pt>
                <c:pt idx="36">
                  <c:v>7.0953593138991273</c:v>
                </c:pt>
                <c:pt idx="37">
                  <c:v>8.4542212052776424</c:v>
                </c:pt>
                <c:pt idx="38">
                  <c:v>5.5286859422522365</c:v>
                </c:pt>
                <c:pt idx="39">
                  <c:v>13.772557292648901</c:v>
                </c:pt>
                <c:pt idx="40">
                  <c:v>4.8372682207401203</c:v>
                </c:pt>
                <c:pt idx="41">
                  <c:v>7.9818929009632642</c:v>
                </c:pt>
                <c:pt idx="42">
                  <c:v>7.3701514719204306</c:v>
                </c:pt>
                <c:pt idx="43">
                  <c:v>4.0560099579510682</c:v>
                </c:pt>
                <c:pt idx="44">
                  <c:v>9.1453816482474082</c:v>
                </c:pt>
                <c:pt idx="45">
                  <c:v>4.5603361894297771</c:v>
                </c:pt>
                <c:pt idx="46">
                  <c:v>6.0665001893551045</c:v>
                </c:pt>
                <c:pt idx="47">
                  <c:v>9.0305345963141317</c:v>
                </c:pt>
                <c:pt idx="48">
                  <c:v>5.9842533102297555</c:v>
                </c:pt>
                <c:pt idx="49">
                  <c:v>7.0829066705537809</c:v>
                </c:pt>
                <c:pt idx="50">
                  <c:v>6.1158047721235818</c:v>
                </c:pt>
                <c:pt idx="51">
                  <c:v>6.9224235672458017</c:v>
                </c:pt>
                <c:pt idx="52">
                  <c:v>5.950441244429876</c:v>
                </c:pt>
                <c:pt idx="53">
                  <c:v>6.158407874253288</c:v>
                </c:pt>
                <c:pt idx="54">
                  <c:v>3.8527324568634933</c:v>
                </c:pt>
                <c:pt idx="55">
                  <c:v>4.5522977468281942</c:v>
                </c:pt>
                <c:pt idx="56">
                  <c:v>4.5274401006429672</c:v>
                </c:pt>
                <c:pt idx="57">
                  <c:v>4.9527357626161876</c:v>
                </c:pt>
                <c:pt idx="58">
                  <c:v>4.9557910313166111</c:v>
                </c:pt>
                <c:pt idx="59">
                  <c:v>6.8143794737614343</c:v>
                </c:pt>
                <c:pt idx="60">
                  <c:v>8.9260705530908329</c:v>
                </c:pt>
                <c:pt idx="61">
                  <c:v>9.1505931304574304</c:v>
                </c:pt>
                <c:pt idx="62">
                  <c:v>8.9502038379313138</c:v>
                </c:pt>
                <c:pt idx="63">
                  <c:v>8.943739244646034</c:v>
                </c:pt>
                <c:pt idx="64">
                  <c:v>6.2322426280843839</c:v>
                </c:pt>
                <c:pt idx="65">
                  <c:v>5.6146647426196417</c:v>
                </c:pt>
                <c:pt idx="66">
                  <c:v>3.4917961266587678</c:v>
                </c:pt>
                <c:pt idx="67">
                  <c:v>4.1004235585343753</c:v>
                </c:pt>
                <c:pt idx="68">
                  <c:v>5.5392521443610985</c:v>
                </c:pt>
                <c:pt idx="69">
                  <c:v>3.8814086762569215</c:v>
                </c:pt>
                <c:pt idx="70">
                  <c:v>4.7924201646787257</c:v>
                </c:pt>
                <c:pt idx="71">
                  <c:v>3.8373100634478372</c:v>
                </c:pt>
                <c:pt idx="72">
                  <c:v>3.5514477766563592</c:v>
                </c:pt>
                <c:pt idx="73">
                  <c:v>3.6779153165905578</c:v>
                </c:pt>
                <c:pt idx="74">
                  <c:v>3.5463896684298177</c:v>
                </c:pt>
                <c:pt idx="75">
                  <c:v>3.5454335599656521</c:v>
                </c:pt>
                <c:pt idx="76">
                  <c:v>3.1919148778467661</c:v>
                </c:pt>
                <c:pt idx="77">
                  <c:v>3.0495797985204454</c:v>
                </c:pt>
                <c:pt idx="78">
                  <c:v>2.957502754372642</c:v>
                </c:pt>
                <c:pt idx="79">
                  <c:v>2.7683593629759686</c:v>
                </c:pt>
                <c:pt idx="80">
                  <c:v>3.8274260668126683</c:v>
                </c:pt>
                <c:pt idx="81">
                  <c:v>2.0830898474768005</c:v>
                </c:pt>
                <c:pt idx="82">
                  <c:v>1.5013346922411848</c:v>
                </c:pt>
                <c:pt idx="83">
                  <c:v>0.77862169523139657</c:v>
                </c:pt>
                <c:pt idx="84">
                  <c:v>1.0382800859478134</c:v>
                </c:pt>
                <c:pt idx="85">
                  <c:v>2.2580084519701922</c:v>
                </c:pt>
                <c:pt idx="86">
                  <c:v>2.0074772604056021</c:v>
                </c:pt>
                <c:pt idx="87">
                  <c:v>1.6539567202264898</c:v>
                </c:pt>
                <c:pt idx="88">
                  <c:v>2.1709189688512005</c:v>
                </c:pt>
                <c:pt idx="89">
                  <c:v>1.9593435760579074</c:v>
                </c:pt>
                <c:pt idx="90">
                  <c:v>0.7594357782108353</c:v>
                </c:pt>
                <c:pt idx="91">
                  <c:v>1.128020632498971</c:v>
                </c:pt>
                <c:pt idx="92">
                  <c:v>1.3658657139660924</c:v>
                </c:pt>
                <c:pt idx="93">
                  <c:v>0.83636796475761388</c:v>
                </c:pt>
                <c:pt idx="94">
                  <c:v>1.5130101206241138</c:v>
                </c:pt>
                <c:pt idx="95">
                  <c:v>2.9071110158322941</c:v>
                </c:pt>
                <c:pt idx="96">
                  <c:v>2.0916370497117467</c:v>
                </c:pt>
                <c:pt idx="97">
                  <c:v>2.1233377971775842</c:v>
                </c:pt>
                <c:pt idx="98">
                  <c:v>1.5763936810455383</c:v>
                </c:pt>
                <c:pt idx="99">
                  <c:v>1.6858362493651171</c:v>
                </c:pt>
                <c:pt idx="100">
                  <c:v>1.7421058595030743</c:v>
                </c:pt>
                <c:pt idx="101">
                  <c:v>1.5983299670914644</c:v>
                </c:pt>
                <c:pt idx="102">
                  <c:v>1.3915206002664253</c:v>
                </c:pt>
                <c:pt idx="103">
                  <c:v>1.8924261104825086</c:v>
                </c:pt>
                <c:pt idx="104">
                  <c:v>2.3999642579643954</c:v>
                </c:pt>
                <c:pt idx="105">
                  <c:v>1.794568537501483</c:v>
                </c:pt>
                <c:pt idx="106">
                  <c:v>1.1760056153456659</c:v>
                </c:pt>
                <c:pt idx="107">
                  <c:v>1.2213656948519398</c:v>
                </c:pt>
                <c:pt idx="108">
                  <c:v>0.24883481953990422</c:v>
                </c:pt>
                <c:pt idx="109">
                  <c:v>1.1222455069353598</c:v>
                </c:pt>
                <c:pt idx="110">
                  <c:v>1.3119353969199758</c:v>
                </c:pt>
                <c:pt idx="111">
                  <c:v>1.5199828575066214</c:v>
                </c:pt>
                <c:pt idx="112">
                  <c:v>1.4460688476038344</c:v>
                </c:pt>
                <c:pt idx="113">
                  <c:v>1.4420531203242852</c:v>
                </c:pt>
                <c:pt idx="114">
                  <c:v>1.7972590106076676</c:v>
                </c:pt>
                <c:pt idx="115">
                  <c:v>1.5498702876898605</c:v>
                </c:pt>
                <c:pt idx="116">
                  <c:v>1.4090469969790826</c:v>
                </c:pt>
                <c:pt idx="117">
                  <c:v>1.0340698738245671</c:v>
                </c:pt>
                <c:pt idx="118">
                  <c:v>0.87069528561753096</c:v>
                </c:pt>
                <c:pt idx="119">
                  <c:v>1.026990248243461</c:v>
                </c:pt>
                <c:pt idx="120">
                  <c:v>1.3131715778617803</c:v>
                </c:pt>
                <c:pt idx="121">
                  <c:v>1.7595794747345379</c:v>
                </c:pt>
                <c:pt idx="122">
                  <c:v>2.2419084636771665</c:v>
                </c:pt>
                <c:pt idx="123">
                  <c:v>1.7561973480489372</c:v>
                </c:pt>
                <c:pt idx="124">
                  <c:v>0.81604052625624046</c:v>
                </c:pt>
                <c:pt idx="125">
                  <c:v>1.0066995622016632</c:v>
                </c:pt>
                <c:pt idx="126">
                  <c:v>0.85034892197860068</c:v>
                </c:pt>
                <c:pt idx="127">
                  <c:v>1.2039693276290433</c:v>
                </c:pt>
                <c:pt idx="128">
                  <c:v>1.3019486328530738</c:v>
                </c:pt>
                <c:pt idx="129">
                  <c:v>1.1063604881813298</c:v>
                </c:pt>
                <c:pt idx="130">
                  <c:v>0.88736495014164196</c:v>
                </c:pt>
                <c:pt idx="131">
                  <c:v>1.0500117586102722</c:v>
                </c:pt>
                <c:pt idx="132">
                  <c:v>1.6092311053623933</c:v>
                </c:pt>
                <c:pt idx="133">
                  <c:v>1.6302860998124815</c:v>
                </c:pt>
                <c:pt idx="134">
                  <c:v>0.83842210284185836</c:v>
                </c:pt>
                <c:pt idx="135">
                  <c:v>0.93202310804605015</c:v>
                </c:pt>
                <c:pt idx="136">
                  <c:v>0.85724156444197985</c:v>
                </c:pt>
                <c:pt idx="137">
                  <c:v>1.0483820078432369</c:v>
                </c:pt>
                <c:pt idx="138">
                  <c:v>1.226294652153074</c:v>
                </c:pt>
                <c:pt idx="139">
                  <c:v>1.3876321284503768</c:v>
                </c:pt>
                <c:pt idx="140">
                  <c:v>1.5500179846578683</c:v>
                </c:pt>
                <c:pt idx="141">
                  <c:v>1.4845415903112427</c:v>
                </c:pt>
                <c:pt idx="142">
                  <c:v>1.2862038209749045</c:v>
                </c:pt>
                <c:pt idx="143">
                  <c:v>0.66938112964989815</c:v>
                </c:pt>
                <c:pt idx="144">
                  <c:v>0.96740518033475842</c:v>
                </c:pt>
                <c:pt idx="145">
                  <c:v>0.74522600657331306</c:v>
                </c:pt>
                <c:pt idx="146">
                  <c:v>0.70963892718854282</c:v>
                </c:pt>
                <c:pt idx="147">
                  <c:v>0.50063387851664642</c:v>
                </c:pt>
                <c:pt idx="148">
                  <c:v>1.1197700321746262</c:v>
                </c:pt>
                <c:pt idx="149">
                  <c:v>0.97900244389132574</c:v>
                </c:pt>
                <c:pt idx="150">
                  <c:v>1.0523798745343069</c:v>
                </c:pt>
                <c:pt idx="151">
                  <c:v>0.64634779891135707</c:v>
                </c:pt>
                <c:pt idx="152">
                  <c:v>0.78686171079631606</c:v>
                </c:pt>
                <c:pt idx="153">
                  <c:v>0.94502017794706616</c:v>
                </c:pt>
                <c:pt idx="154">
                  <c:v>0.6822832520405866</c:v>
                </c:pt>
                <c:pt idx="155">
                  <c:v>0.70748343731512664</c:v>
                </c:pt>
                <c:pt idx="156">
                  <c:v>0.98682591242259654</c:v>
                </c:pt>
                <c:pt idx="157">
                  <c:v>0.62603940947334935</c:v>
                </c:pt>
                <c:pt idx="158">
                  <c:v>0.68466805587834834</c:v>
                </c:pt>
                <c:pt idx="159">
                  <c:v>0.99395499460833947</c:v>
                </c:pt>
                <c:pt idx="160">
                  <c:v>1.1814065476008691</c:v>
                </c:pt>
                <c:pt idx="161">
                  <c:v>1.2814750678793638</c:v>
                </c:pt>
                <c:pt idx="162">
                  <c:v>1.0730003708234881</c:v>
                </c:pt>
                <c:pt idx="163">
                  <c:v>0.98582051501085732</c:v>
                </c:pt>
                <c:pt idx="164">
                  <c:v>0.83848066571704205</c:v>
                </c:pt>
                <c:pt idx="165">
                  <c:v>0.87923446968225549</c:v>
                </c:pt>
                <c:pt idx="166">
                  <c:v>0.98737929558433568</c:v>
                </c:pt>
                <c:pt idx="167">
                  <c:v>1.2839837913196028</c:v>
                </c:pt>
                <c:pt idx="168">
                  <c:v>1.0888694069837812</c:v>
                </c:pt>
                <c:pt idx="169">
                  <c:v>1.091014848079036</c:v>
                </c:pt>
                <c:pt idx="170">
                  <c:v>1.2660186594695064</c:v>
                </c:pt>
                <c:pt idx="171">
                  <c:v>1.4878422815705175</c:v>
                </c:pt>
                <c:pt idx="172">
                  <c:v>1.4904011558788437</c:v>
                </c:pt>
                <c:pt idx="173">
                  <c:v>1.4254186818855916</c:v>
                </c:pt>
                <c:pt idx="174">
                  <c:v>1.2954485322492426</c:v>
                </c:pt>
                <c:pt idx="175">
                  <c:v>1.1406652072423566</c:v>
                </c:pt>
                <c:pt idx="176">
                  <c:v>1.1630625226050284</c:v>
                </c:pt>
                <c:pt idx="177">
                  <c:v>1.2337116264297909</c:v>
                </c:pt>
                <c:pt idx="178">
                  <c:v>1.1903640084857536</c:v>
                </c:pt>
                <c:pt idx="179">
                  <c:v>1.4358541861565071</c:v>
                </c:pt>
                <c:pt idx="180">
                  <c:v>1.6156687702770112</c:v>
                </c:pt>
                <c:pt idx="181">
                  <c:v>1.6085713739540419</c:v>
                </c:pt>
                <c:pt idx="182">
                  <c:v>1.4156203677095114</c:v>
                </c:pt>
                <c:pt idx="183">
                  <c:v>1.1922738073254882</c:v>
                </c:pt>
                <c:pt idx="184">
                  <c:v>1.1246218319565813</c:v>
                </c:pt>
                <c:pt idx="185">
                  <c:v>1.3832443467617299</c:v>
                </c:pt>
                <c:pt idx="186">
                  <c:v>1.7045479284601337</c:v>
                </c:pt>
                <c:pt idx="187">
                  <c:v>1.9505514872952685</c:v>
                </c:pt>
                <c:pt idx="188">
                  <c:v>1.803610975916234</c:v>
                </c:pt>
                <c:pt idx="189">
                  <c:v>1.9327374150971042</c:v>
                </c:pt>
                <c:pt idx="190">
                  <c:v>2.0591159351294541</c:v>
                </c:pt>
                <c:pt idx="191">
                  <c:v>2.0180783083957996</c:v>
                </c:pt>
                <c:pt idx="192">
                  <c:v>1.9698209322779114</c:v>
                </c:pt>
                <c:pt idx="193">
                  <c:v>2.0519807054819936</c:v>
                </c:pt>
                <c:pt idx="194">
                  <c:v>2.2182002556934708</c:v>
                </c:pt>
                <c:pt idx="195">
                  <c:v>1.8632477519289263</c:v>
                </c:pt>
                <c:pt idx="196">
                  <c:v>1.8716944300265204</c:v>
                </c:pt>
                <c:pt idx="197">
                  <c:v>1.9254165273100234</c:v>
                </c:pt>
                <c:pt idx="198">
                  <c:v>2.0613365770002248</c:v>
                </c:pt>
                <c:pt idx="199">
                  <c:v>2.0112467436781563</c:v>
                </c:pt>
                <c:pt idx="200">
                  <c:v>2.0915906608361374</c:v>
                </c:pt>
                <c:pt idx="201">
                  <c:v>2.1315483424387631</c:v>
                </c:pt>
                <c:pt idx="202">
                  <c:v>2.0077150869512566</c:v>
                </c:pt>
                <c:pt idx="203">
                  <c:v>2.0063473622526926</c:v>
                </c:pt>
                <c:pt idx="204">
                  <c:v>1.9925544299085822</c:v>
                </c:pt>
                <c:pt idx="205">
                  <c:v>1.7723496179930791</c:v>
                </c:pt>
                <c:pt idx="206">
                  <c:v>1.850145219023962</c:v>
                </c:pt>
                <c:pt idx="207">
                  <c:v>1.6965573123525246</c:v>
                </c:pt>
                <c:pt idx="208">
                  <c:v>1.8017770935204753</c:v>
                </c:pt>
                <c:pt idx="209">
                  <c:v>1.8499226881648088</c:v>
                </c:pt>
                <c:pt idx="210">
                  <c:v>1.6525663726884137</c:v>
                </c:pt>
                <c:pt idx="211">
                  <c:v>1.701573117119054</c:v>
                </c:pt>
                <c:pt idx="212">
                  <c:v>1.7404377783276124</c:v>
                </c:pt>
                <c:pt idx="213">
                  <c:v>2.0165791088005829</c:v>
                </c:pt>
                <c:pt idx="214">
                  <c:v>2.107557192203724</c:v>
                </c:pt>
                <c:pt idx="215">
                  <c:v>2.1861986901916546</c:v>
                </c:pt>
                <c:pt idx="216">
                  <c:v>2.2016553038911013</c:v>
                </c:pt>
                <c:pt idx="217">
                  <c:v>2.1921749679988065</c:v>
                </c:pt>
                <c:pt idx="218">
                  <c:v>2.0990438218197762</c:v>
                </c:pt>
                <c:pt idx="219">
                  <c:v>2.0264076212072553</c:v>
                </c:pt>
                <c:pt idx="220">
                  <c:v>2.0050475412001219</c:v>
                </c:pt>
                <c:pt idx="221">
                  <c:v>2.0302645218765356</c:v>
                </c:pt>
                <c:pt idx="222">
                  <c:v>2.0972882812796887</c:v>
                </c:pt>
                <c:pt idx="223">
                  <c:v>2.1355110492515874</c:v>
                </c:pt>
                <c:pt idx="224">
                  <c:v>2.2105558843561313</c:v>
                </c:pt>
                <c:pt idx="225">
                  <c:v>2.2065456455577652</c:v>
                </c:pt>
                <c:pt idx="226">
                  <c:v>2.198219476743537</c:v>
                </c:pt>
                <c:pt idx="227">
                  <c:v>2.1504822390256138</c:v>
                </c:pt>
                <c:pt idx="228">
                  <c:v>2.0745155803778101</c:v>
                </c:pt>
                <c:pt idx="229">
                  <c:v>1.9626076056025974</c:v>
                </c:pt>
                <c:pt idx="230">
                  <c:v>1.9926589025153578</c:v>
                </c:pt>
                <c:pt idx="231">
                  <c:v>2.0551141682901712</c:v>
                </c:pt>
                <c:pt idx="232">
                  <c:v>2.0480468740936759</c:v>
                </c:pt>
                <c:pt idx="233">
                  <c:v>2.0207414583427639</c:v>
                </c:pt>
                <c:pt idx="234">
                  <c:v>1.9758443154658214</c:v>
                </c:pt>
                <c:pt idx="235">
                  <c:v>2.0308722308703824</c:v>
                </c:pt>
                <c:pt idx="236">
                  <c:v>2.0499330848066504</c:v>
                </c:pt>
                <c:pt idx="237">
                  <c:v>2.0552726952104474</c:v>
                </c:pt>
                <c:pt idx="238">
                  <c:v>2.0800421362908375</c:v>
                </c:pt>
                <c:pt idx="239">
                  <c:v>2.0410005300641147</c:v>
                </c:pt>
                <c:pt idx="240">
                  <c:v>1.9857675054111013</c:v>
                </c:pt>
                <c:pt idx="241">
                  <c:v>1.9351221962960601</c:v>
                </c:pt>
                <c:pt idx="242">
                  <c:v>2.033169611288792</c:v>
                </c:pt>
                <c:pt idx="243">
                  <c:v>2.1390490429452536</c:v>
                </c:pt>
                <c:pt idx="244">
                  <c:v>2.2796404362267095</c:v>
                </c:pt>
                <c:pt idx="245">
                  <c:v>2.0983478894726026</c:v>
                </c:pt>
                <c:pt idx="246">
                  <c:v>1.9603414852640995</c:v>
                </c:pt>
                <c:pt idx="247">
                  <c:v>1.8598492415960171</c:v>
                </c:pt>
                <c:pt idx="248">
                  <c:v>1.9568862367073718</c:v>
                </c:pt>
                <c:pt idx="249">
                  <c:v>2.1137774674504404</c:v>
                </c:pt>
                <c:pt idx="250">
                  <c:v>2.2271096282029554</c:v>
                </c:pt>
                <c:pt idx="251">
                  <c:v>2.0823731690809284</c:v>
                </c:pt>
                <c:pt idx="252">
                  <c:v>2.1401397272342293</c:v>
                </c:pt>
                <c:pt idx="253">
                  <c:v>2.3478300240692063</c:v>
                </c:pt>
                <c:pt idx="254">
                  <c:v>2.409883181980133</c:v>
                </c:pt>
                <c:pt idx="255">
                  <c:v>2.4725998252007666</c:v>
                </c:pt>
                <c:pt idx="256">
                  <c:v>2.3211803488030682</c:v>
                </c:pt>
                <c:pt idx="257">
                  <c:v>2.240040696459102</c:v>
                </c:pt>
                <c:pt idx="258">
                  <c:v>2.1967278280143883</c:v>
                </c:pt>
                <c:pt idx="259">
                  <c:v>2.1804893685855378</c:v>
                </c:pt>
                <c:pt idx="260">
                  <c:v>2.1320318565728225</c:v>
                </c:pt>
                <c:pt idx="261">
                  <c:v>2.1176941500659536</c:v>
                </c:pt>
                <c:pt idx="262">
                  <c:v>2.1713681631473194</c:v>
                </c:pt>
                <c:pt idx="263">
                  <c:v>2.2234299508320703</c:v>
                </c:pt>
                <c:pt idx="264">
                  <c:v>2.1814645781839186</c:v>
                </c:pt>
                <c:pt idx="265">
                  <c:v>2.1210928164252265</c:v>
                </c:pt>
                <c:pt idx="266">
                  <c:v>2.0505661687546644</c:v>
                </c:pt>
                <c:pt idx="267">
                  <c:v>2.0258311993242368</c:v>
                </c:pt>
                <c:pt idx="268">
                  <c:v>1.9920478240356965</c:v>
                </c:pt>
                <c:pt idx="269">
                  <c:v>1.9775908193513367</c:v>
                </c:pt>
                <c:pt idx="270">
                  <c:v>2.0204056510818882</c:v>
                </c:pt>
                <c:pt idx="271">
                  <c:v>1.9762990977104125</c:v>
                </c:pt>
                <c:pt idx="272">
                  <c:v>1.9057121290391836</c:v>
                </c:pt>
                <c:pt idx="273">
                  <c:v>1.8558004877181962</c:v>
                </c:pt>
                <c:pt idx="274">
                  <c:v>1.8499697450077421</c:v>
                </c:pt>
                <c:pt idx="275">
                  <c:v>1.8362009839561197</c:v>
                </c:pt>
                <c:pt idx="276">
                  <c:v>1.8616400281022099</c:v>
                </c:pt>
                <c:pt idx="277">
                  <c:v>1.7909012895843905</c:v>
                </c:pt>
                <c:pt idx="278">
                  <c:v>1.7366202316611612</c:v>
                </c:pt>
                <c:pt idx="279">
                  <c:v>1.6768145698033581</c:v>
                </c:pt>
                <c:pt idx="280">
                  <c:v>1.616855609398798</c:v>
                </c:pt>
                <c:pt idx="281">
                  <c:v>1.6261726336855507</c:v>
                </c:pt>
                <c:pt idx="282">
                  <c:v>1.6623897529297487</c:v>
                </c:pt>
                <c:pt idx="283">
                  <c:v>1.643704544958698</c:v>
                </c:pt>
                <c:pt idx="284">
                  <c:v>1.6270801728334277</c:v>
                </c:pt>
                <c:pt idx="285">
                  <c:v>1.6469119928771079</c:v>
                </c:pt>
                <c:pt idx="286">
                  <c:v>1.6110393352848376</c:v>
                </c:pt>
                <c:pt idx="287">
                  <c:v>1.5846671428706827</c:v>
                </c:pt>
                <c:pt idx="288">
                  <c:v>1.6213069934916384</c:v>
                </c:pt>
                <c:pt idx="289">
                  <c:v>1.6005457714772342</c:v>
                </c:pt>
                <c:pt idx="290">
                  <c:v>1.6225831131161632</c:v>
                </c:pt>
                <c:pt idx="291">
                  <c:v>1.6917546623207669</c:v>
                </c:pt>
                <c:pt idx="292">
                  <c:v>1.7127856404341064</c:v>
                </c:pt>
                <c:pt idx="293">
                  <c:v>1.7502159525422538</c:v>
                </c:pt>
                <c:pt idx="294">
                  <c:v>1.8069066282820709</c:v>
                </c:pt>
                <c:pt idx="295">
                  <c:v>1.728910160649886</c:v>
                </c:pt>
                <c:pt idx="296">
                  <c:v>1.6446574010313273</c:v>
                </c:pt>
                <c:pt idx="297">
                  <c:v>1.6299534976735746</c:v>
                </c:pt>
                <c:pt idx="298">
                  <c:v>1.6199735310676089</c:v>
                </c:pt>
                <c:pt idx="299">
                  <c:v>1.6533302063821902</c:v>
                </c:pt>
                <c:pt idx="300">
                  <c:v>1.710118643512186</c:v>
                </c:pt>
                <c:pt idx="301">
                  <c:v>1.721011578214042</c:v>
                </c:pt>
                <c:pt idx="302">
                  <c:v>1.681898654239516</c:v>
                </c:pt>
                <c:pt idx="303">
                  <c:v>1.6467751145741796</c:v>
                </c:pt>
                <c:pt idx="304">
                  <c:v>1.6338549300912564</c:v>
                </c:pt>
                <c:pt idx="305">
                  <c:v>1.5993618930940565</c:v>
                </c:pt>
                <c:pt idx="306">
                  <c:v>1.5826108012599407</c:v>
                </c:pt>
                <c:pt idx="307">
                  <c:v>1.6188912800795399</c:v>
                </c:pt>
                <c:pt idx="308">
                  <c:v>1.6146864227060502</c:v>
                </c:pt>
                <c:pt idx="309">
                  <c:v>1.7130890874030826</c:v>
                </c:pt>
                <c:pt idx="310">
                  <c:v>1.911675268793843</c:v>
                </c:pt>
                <c:pt idx="311">
                  <c:v>1.8262115226825182</c:v>
                </c:pt>
                <c:pt idx="312">
                  <c:v>1.8141205391014992</c:v>
                </c:pt>
                <c:pt idx="313">
                  <c:v>1.7323713237046197</c:v>
                </c:pt>
                <c:pt idx="314">
                  <c:v>1.7618627879524955</c:v>
                </c:pt>
                <c:pt idx="315">
                  <c:v>1.7096935000726714</c:v>
                </c:pt>
                <c:pt idx="316">
                  <c:v>1.7268337602684229</c:v>
                </c:pt>
                <c:pt idx="317">
                  <c:v>1.7441706500700944</c:v>
                </c:pt>
                <c:pt idx="318">
                  <c:v>1.791256559268033</c:v>
                </c:pt>
                <c:pt idx="319">
                  <c:v>1.8273715549660903</c:v>
                </c:pt>
                <c:pt idx="320">
                  <c:v>1.8398928297369634</c:v>
                </c:pt>
                <c:pt idx="321">
                  <c:v>1.8038420297152387</c:v>
                </c:pt>
                <c:pt idx="322">
                  <c:v>1.7962745438475833</c:v>
                </c:pt>
                <c:pt idx="323">
                  <c:v>1.814159218530855</c:v>
                </c:pt>
                <c:pt idx="324">
                  <c:v>1.7987576265789111</c:v>
                </c:pt>
                <c:pt idx="325">
                  <c:v>1.7969128523286033</c:v>
                </c:pt>
                <c:pt idx="326">
                  <c:v>1.7840638997599565</c:v>
                </c:pt>
                <c:pt idx="327">
                  <c:v>1.7972529985296297</c:v>
                </c:pt>
                <c:pt idx="328">
                  <c:v>1.7992333474218105</c:v>
                </c:pt>
                <c:pt idx="329">
                  <c:v>1.9194109637903241</c:v>
                </c:pt>
                <c:pt idx="330">
                  <c:v>1.8246662739419037</c:v>
                </c:pt>
                <c:pt idx="331">
                  <c:v>1.8425042072274405</c:v>
                </c:pt>
                <c:pt idx="332">
                  <c:v>1.766071877314191</c:v>
                </c:pt>
                <c:pt idx="333">
                  <c:v>1.745242428076808</c:v>
                </c:pt>
                <c:pt idx="334">
                  <c:v>1.735464517581399</c:v>
                </c:pt>
                <c:pt idx="335">
                  <c:v>1.7036641782751576</c:v>
                </c:pt>
                <c:pt idx="336">
                  <c:v>1.6796383149732075</c:v>
                </c:pt>
                <c:pt idx="337">
                  <c:v>1.7005779450226699</c:v>
                </c:pt>
                <c:pt idx="338">
                  <c:v>1.5412171514877069</c:v>
                </c:pt>
                <c:pt idx="339">
                  <c:v>1.7748221909095616</c:v>
                </c:pt>
                <c:pt idx="340">
                  <c:v>2.4977651277618387</c:v>
                </c:pt>
                <c:pt idx="341">
                  <c:v>3.1621837772442913</c:v>
                </c:pt>
                <c:pt idx="342">
                  <c:v>4.2928337314868994</c:v>
                </c:pt>
                <c:pt idx="343">
                  <c:v>3.3047941445895623</c:v>
                </c:pt>
                <c:pt idx="344">
                  <c:v>3.5621028501083805</c:v>
                </c:pt>
                <c:pt idx="345">
                  <c:v>4.3761584169800471</c:v>
                </c:pt>
                <c:pt idx="346">
                  <c:v>3.2086371515570389</c:v>
                </c:pt>
                <c:pt idx="347">
                  <c:v>3.6054727752389111</c:v>
                </c:pt>
                <c:pt idx="348">
                  <c:v>4.0773618158453875</c:v>
                </c:pt>
                <c:pt idx="349">
                  <c:v>3.8278115970817796</c:v>
                </c:pt>
                <c:pt idx="350">
                  <c:v>4.6524414972317603</c:v>
                </c:pt>
                <c:pt idx="351">
                  <c:v>4.4166281278212729</c:v>
                </c:pt>
                <c:pt idx="352">
                  <c:v>4.7821351133730268</c:v>
                </c:pt>
                <c:pt idx="353">
                  <c:v>4.6753402574294594</c:v>
                </c:pt>
                <c:pt idx="354">
                  <c:v>4.0493928108137496</c:v>
                </c:pt>
                <c:pt idx="355">
                  <c:v>4.4973359545221321</c:v>
                </c:pt>
                <c:pt idx="356">
                  <c:v>5.4324589303880488</c:v>
                </c:pt>
                <c:pt idx="357">
                  <c:v>4.3600249456309896</c:v>
                </c:pt>
                <c:pt idx="358">
                  <c:v>4.2302749284237047</c:v>
                </c:pt>
                <c:pt idx="359">
                  <c:v>5.15463787705903</c:v>
                </c:pt>
                <c:pt idx="360">
                  <c:v>5.0741461968513066</c:v>
                </c:pt>
                <c:pt idx="361">
                  <c:v>5.0603898946736035</c:v>
                </c:pt>
                <c:pt idx="362">
                  <c:v>4.8364275148553428</c:v>
                </c:pt>
                <c:pt idx="363">
                  <c:v>4.397167570345867</c:v>
                </c:pt>
                <c:pt idx="364">
                  <c:v>3.7670362871298853</c:v>
                </c:pt>
                <c:pt idx="365">
                  <c:v>3.8124021279240243</c:v>
                </c:pt>
                <c:pt idx="366">
                  <c:v>3.6839841302243146</c:v>
                </c:pt>
                <c:pt idx="367">
                  <c:v>3.4427716732330258</c:v>
                </c:pt>
                <c:pt idx="368">
                  <c:v>3.7025265290173666</c:v>
                </c:pt>
                <c:pt idx="369">
                  <c:v>2.7369579386972336</c:v>
                </c:pt>
                <c:pt idx="370">
                  <c:v>3.7499917811860621</c:v>
                </c:pt>
                <c:pt idx="371">
                  <c:v>3.1211871565519123</c:v>
                </c:pt>
                <c:pt idx="372">
                  <c:v>3.0702652610109311</c:v>
                </c:pt>
                <c:pt idx="373">
                  <c:v>3.185579396488166</c:v>
                </c:pt>
                <c:pt idx="374">
                  <c:v>3.1952764962573355</c:v>
                </c:pt>
                <c:pt idx="375">
                  <c:v>3.0050261807008525</c:v>
                </c:pt>
                <c:pt idx="376">
                  <c:v>2.8187288673932787</c:v>
                </c:pt>
                <c:pt idx="377">
                  <c:v>2.6351492022479315</c:v>
                </c:pt>
                <c:pt idx="378">
                  <c:v>4.4151148692613198</c:v>
                </c:pt>
                <c:pt idx="379">
                  <c:v>2.836912465401364</c:v>
                </c:pt>
                <c:pt idx="380">
                  <c:v>4.478724556113443</c:v>
                </c:pt>
                <c:pt idx="381">
                  <c:v>3.1098806966571568</c:v>
                </c:pt>
                <c:pt idx="382">
                  <c:v>2.6860229490825009</c:v>
                </c:pt>
                <c:pt idx="383">
                  <c:v>2.7686673633415553</c:v>
                </c:pt>
                <c:pt idx="384">
                  <c:v>2.6056795165116053</c:v>
                </c:pt>
                <c:pt idx="385">
                  <c:v>2.7049629924447798</c:v>
                </c:pt>
                <c:pt idx="386">
                  <c:v>2.7104884999693457</c:v>
                </c:pt>
                <c:pt idx="387">
                  <c:v>2.6667508386214149</c:v>
                </c:pt>
                <c:pt idx="388">
                  <c:v>2.4911440158030635</c:v>
                </c:pt>
                <c:pt idx="389">
                  <c:v>2.5963606693304868</c:v>
                </c:pt>
                <c:pt idx="390">
                  <c:v>2.8222844074395419</c:v>
                </c:pt>
                <c:pt idx="391">
                  <c:v>2.5322113199120024</c:v>
                </c:pt>
                <c:pt idx="392">
                  <c:v>2.8289663670474767</c:v>
                </c:pt>
                <c:pt idx="393">
                  <c:v>2.8022998981283682</c:v>
                </c:pt>
                <c:pt idx="394">
                  <c:v>2.8880741044571967</c:v>
                </c:pt>
                <c:pt idx="395">
                  <c:v>2.9057206039118539</c:v>
                </c:pt>
                <c:pt idx="396">
                  <c:v>2.7039396024628153</c:v>
                </c:pt>
                <c:pt idx="397">
                  <c:v>2.6683787971428301</c:v>
                </c:pt>
                <c:pt idx="398">
                  <c:v>2.459469111879911</c:v>
                </c:pt>
                <c:pt idx="399">
                  <c:v>2.7944732445890628</c:v>
                </c:pt>
                <c:pt idx="400">
                  <c:v>2.7983120094432192</c:v>
                </c:pt>
                <c:pt idx="401">
                  <c:v>2.8136915474705888</c:v>
                </c:pt>
                <c:pt idx="402">
                  <c:v>2.843724972628511</c:v>
                </c:pt>
                <c:pt idx="403">
                  <c:v>2.6282854779234177</c:v>
                </c:pt>
                <c:pt idx="404">
                  <c:v>2.9117057560965605</c:v>
                </c:pt>
                <c:pt idx="405">
                  <c:v>3.2295093390215799</c:v>
                </c:pt>
                <c:pt idx="406">
                  <c:v>2.8987780493031452</c:v>
                </c:pt>
                <c:pt idx="407">
                  <c:v>3.2268203701989657</c:v>
                </c:pt>
                <c:pt idx="408">
                  <c:v>3.3749939027593081</c:v>
                </c:pt>
                <c:pt idx="409">
                  <c:v>3.3227426854810393</c:v>
                </c:pt>
                <c:pt idx="410">
                  <c:v>3.2884991332254208</c:v>
                </c:pt>
                <c:pt idx="411">
                  <c:v>3.0712720037058121</c:v>
                </c:pt>
                <c:pt idx="412">
                  <c:v>3.0028174619338754</c:v>
                </c:pt>
                <c:pt idx="413">
                  <c:v>2.871742497798238</c:v>
                </c:pt>
                <c:pt idx="414">
                  <c:v>3.3809404188841743</c:v>
                </c:pt>
                <c:pt idx="415">
                  <c:v>3.436871617714544</c:v>
                </c:pt>
                <c:pt idx="416">
                  <c:v>3.3458265200942403</c:v>
                </c:pt>
                <c:pt idx="417">
                  <c:v>3.3664406662777759</c:v>
                </c:pt>
                <c:pt idx="418">
                  <c:v>3.1556740084338828</c:v>
                </c:pt>
                <c:pt idx="419">
                  <c:v>2.8940931144453406</c:v>
                </c:pt>
                <c:pt idx="420">
                  <c:v>3.0410872051071971</c:v>
                </c:pt>
                <c:pt idx="421">
                  <c:v>2.4507324133100679</c:v>
                </c:pt>
                <c:pt idx="422">
                  <c:v>2.6713761370532887</c:v>
                </c:pt>
                <c:pt idx="423">
                  <c:v>2.9999426231960049</c:v>
                </c:pt>
                <c:pt idx="424">
                  <c:v>2.6385951662917004</c:v>
                </c:pt>
                <c:pt idx="425">
                  <c:v>2.4796285409436418</c:v>
                </c:pt>
                <c:pt idx="426">
                  <c:v>2.4381069757925968</c:v>
                </c:pt>
                <c:pt idx="427">
                  <c:v>2.4906773533450037</c:v>
                </c:pt>
                <c:pt idx="428">
                  <c:v>2.4798052491458127</c:v>
                </c:pt>
                <c:pt idx="429">
                  <c:v>2.3972263324403809</c:v>
                </c:pt>
                <c:pt idx="430">
                  <c:v>2.307857727736065</c:v>
                </c:pt>
                <c:pt idx="431">
                  <c:v>2.296968207484241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0-492D-A3D5-81AE985B04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675648"/>
        <c:axId val="195677568"/>
      </c:scatterChart>
      <c:valAx>
        <c:axId val="195675648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405405405405407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677568"/>
        <c:crosses val="autoZero"/>
        <c:crossBetween val="midCat"/>
      </c:valAx>
      <c:valAx>
        <c:axId val="19567756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6756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28C'!$U$14:$U$763</c:f>
              <c:numCache>
                <c:formatCode>0</c:formatCode>
                <c:ptCount val="7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3</c:v>
                </c:pt>
                <c:pt idx="17">
                  <c:v>2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5</c:v>
                </c:pt>
                <c:pt idx="22">
                  <c:v>2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4</c:v>
                </c:pt>
                <c:pt idx="27">
                  <c:v>4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2</c:v>
                </c:pt>
                <c:pt idx="42">
                  <c:v>2</c:v>
                </c:pt>
                <c:pt idx="43">
                  <c:v>3</c:v>
                </c:pt>
                <c:pt idx="44">
                  <c:v>2</c:v>
                </c:pt>
                <c:pt idx="45">
                  <c:v>3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2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3</c:v>
                </c:pt>
                <c:pt idx="86">
                  <c:v>4</c:v>
                </c:pt>
                <c:pt idx="87">
                  <c:v>1</c:v>
                </c:pt>
                <c:pt idx="88">
                  <c:v>3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3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1</c:v>
                </c:pt>
                <c:pt idx="208">
                  <c:v>3</c:v>
                </c:pt>
                <c:pt idx="209">
                  <c:v>3</c:v>
                </c:pt>
                <c:pt idx="210">
                  <c:v>1</c:v>
                </c:pt>
                <c:pt idx="211">
                  <c:v>1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3</c:v>
                </c:pt>
                <c:pt idx="339">
                  <c:v>4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4</c:v>
                </c:pt>
                <c:pt idx="345">
                  <c:v>3</c:v>
                </c:pt>
                <c:pt idx="346">
                  <c:v>4</c:v>
                </c:pt>
                <c:pt idx="347">
                  <c:v>4</c:v>
                </c:pt>
                <c:pt idx="348">
                  <c:v>3</c:v>
                </c:pt>
                <c:pt idx="349">
                  <c:v>4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5</c:v>
                </c:pt>
                <c:pt idx="370">
                  <c:v>4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3</c:v>
                </c:pt>
                <c:pt idx="379">
                  <c:v>3</c:v>
                </c:pt>
                <c:pt idx="380">
                  <c:v>4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4C-41CE-AD44-2B29EB792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28C'!$AN$14:$AN$763</c:f>
              <c:numCache>
                <c:formatCode>0</c:formatCode>
                <c:ptCount val="750"/>
                <c:pt idx="0">
                  <c:v>1.5016084873373478E-2</c:v>
                </c:pt>
                <c:pt idx="1">
                  <c:v>1.369113620807564E-2</c:v>
                </c:pt>
                <c:pt idx="2">
                  <c:v>1.4574435318275016E-2</c:v>
                </c:pt>
                <c:pt idx="3">
                  <c:v>1.4574435318275016E-2</c:v>
                </c:pt>
                <c:pt idx="4">
                  <c:v>1.4574435318275016E-2</c:v>
                </c:pt>
                <c:pt idx="5">
                  <c:v>1.6341033538671321E-2</c:v>
                </c:pt>
                <c:pt idx="6">
                  <c:v>0.20404209445585025</c:v>
                </c:pt>
                <c:pt idx="7">
                  <c:v>0.50878028747432658</c:v>
                </c:pt>
                <c:pt idx="8">
                  <c:v>0.46108213552361166</c:v>
                </c:pt>
                <c:pt idx="9">
                  <c:v>0.71812217659137312</c:v>
                </c:pt>
                <c:pt idx="10">
                  <c:v>1.1050071868583107</c:v>
                </c:pt>
                <c:pt idx="11">
                  <c:v>1.2295523613962978</c:v>
                </c:pt>
                <c:pt idx="12">
                  <c:v>1.264001026694044</c:v>
                </c:pt>
                <c:pt idx="13">
                  <c:v>1.1606550308008199</c:v>
                </c:pt>
                <c:pt idx="14">
                  <c:v>1.0917577002053347</c:v>
                </c:pt>
                <c:pt idx="15">
                  <c:v>1.71845841889117</c:v>
                </c:pt>
                <c:pt idx="16">
                  <c:v>5.2626960985626248</c:v>
                </c:pt>
                <c:pt idx="17">
                  <c:v>3.6886570841889079</c:v>
                </c:pt>
                <c:pt idx="18">
                  <c:v>4.6770687885010265</c:v>
                </c:pt>
                <c:pt idx="19">
                  <c:v>10.787732032854207</c:v>
                </c:pt>
                <c:pt idx="20">
                  <c:v>11.184333333333328</c:v>
                </c:pt>
                <c:pt idx="21">
                  <c:v>8.3644009240246397</c:v>
                </c:pt>
                <c:pt idx="22">
                  <c:v>0.97516221765913458</c:v>
                </c:pt>
                <c:pt idx="23">
                  <c:v>3.1030297741273096</c:v>
                </c:pt>
                <c:pt idx="24">
                  <c:v>4.2000872689938333</c:v>
                </c:pt>
                <c:pt idx="25">
                  <c:v>6.73073921971252</c:v>
                </c:pt>
                <c:pt idx="26">
                  <c:v>12.007568104038326</c:v>
                </c:pt>
                <c:pt idx="27">
                  <c:v>9.4972320328542033</c:v>
                </c:pt>
                <c:pt idx="28">
                  <c:v>4.349806468172484</c:v>
                </c:pt>
                <c:pt idx="29">
                  <c:v>4.9155595482546195</c:v>
                </c:pt>
                <c:pt idx="30">
                  <c:v>9.1871940451745342</c:v>
                </c:pt>
                <c:pt idx="31">
                  <c:v>13.176614476386034</c:v>
                </c:pt>
                <c:pt idx="32">
                  <c:v>9.4111103696098528</c:v>
                </c:pt>
                <c:pt idx="33">
                  <c:v>5.1990985626283361</c:v>
                </c:pt>
                <c:pt idx="34">
                  <c:v>4.1179404517453788</c:v>
                </c:pt>
                <c:pt idx="35">
                  <c:v>1.2481016427104699</c:v>
                </c:pt>
                <c:pt idx="36">
                  <c:v>1.3514476386036942</c:v>
                </c:pt>
                <c:pt idx="37">
                  <c:v>1.4468439425051312</c:v>
                </c:pt>
                <c:pt idx="38">
                  <c:v>1.8761273100615949</c:v>
                </c:pt>
                <c:pt idx="39">
                  <c:v>1.2030533880903458</c:v>
                </c:pt>
                <c:pt idx="40">
                  <c:v>4.2583850102669407</c:v>
                </c:pt>
                <c:pt idx="41">
                  <c:v>2.4591047227926031</c:v>
                </c:pt>
                <c:pt idx="42">
                  <c:v>1.6376365503080057</c:v>
                </c:pt>
                <c:pt idx="43">
                  <c:v>2.6710965092402401</c:v>
                </c:pt>
                <c:pt idx="44">
                  <c:v>1.5554897330595445</c:v>
                </c:pt>
                <c:pt idx="45">
                  <c:v>2.5386016427104661</c:v>
                </c:pt>
                <c:pt idx="46">
                  <c:v>1.6164373716632425</c:v>
                </c:pt>
                <c:pt idx="47">
                  <c:v>1.7012340862422946</c:v>
                </c:pt>
                <c:pt idx="48">
                  <c:v>3.0553316221765869</c:v>
                </c:pt>
                <c:pt idx="49">
                  <c:v>1.7409825462012298</c:v>
                </c:pt>
                <c:pt idx="50">
                  <c:v>1.4123952772073924</c:v>
                </c:pt>
                <c:pt idx="51">
                  <c:v>1.4971919917864442</c:v>
                </c:pt>
                <c:pt idx="52">
                  <c:v>2.0112720739219672</c:v>
                </c:pt>
                <c:pt idx="53">
                  <c:v>1.9529743326488673</c:v>
                </c:pt>
                <c:pt idx="54">
                  <c:v>2.2073644763860307</c:v>
                </c:pt>
                <c:pt idx="55">
                  <c:v>1.8045800821355189</c:v>
                </c:pt>
                <c:pt idx="56">
                  <c:v>1.929125256673506</c:v>
                </c:pt>
                <c:pt idx="57">
                  <c:v>2.0483706365503043</c:v>
                </c:pt>
                <c:pt idx="58">
                  <c:v>1.767481519507182</c:v>
                </c:pt>
                <c:pt idx="59">
                  <c:v>1.5369404517453797</c:v>
                </c:pt>
                <c:pt idx="60">
                  <c:v>1.6243870636550299</c:v>
                </c:pt>
                <c:pt idx="61">
                  <c:v>2.0192217659137546</c:v>
                </c:pt>
                <c:pt idx="62">
                  <c:v>2.1596663244353156</c:v>
                </c:pt>
                <c:pt idx="63">
                  <c:v>2.0192217659137546</c:v>
                </c:pt>
                <c:pt idx="64">
                  <c:v>2.64194763860369</c:v>
                </c:pt>
                <c:pt idx="65">
                  <c:v>2.4140564681724785</c:v>
                </c:pt>
                <c:pt idx="66">
                  <c:v>2.1543665297741268</c:v>
                </c:pt>
                <c:pt idx="67">
                  <c:v>1.669435318275154</c:v>
                </c:pt>
                <c:pt idx="68">
                  <c:v>2.0245215605749434</c:v>
                </c:pt>
                <c:pt idx="69">
                  <c:v>3.0606314168377757</c:v>
                </c:pt>
                <c:pt idx="70">
                  <c:v>1.6508860369609815</c:v>
                </c:pt>
                <c:pt idx="71">
                  <c:v>1.6217371663244318</c:v>
                </c:pt>
                <c:pt idx="72">
                  <c:v>1.6005379876796686</c:v>
                </c:pt>
                <c:pt idx="73">
                  <c:v>1.5607895277207335</c:v>
                </c:pt>
                <c:pt idx="74">
                  <c:v>1.5634394250513317</c:v>
                </c:pt>
                <c:pt idx="75">
                  <c:v>1.4892422997946573</c:v>
                </c:pt>
                <c:pt idx="76">
                  <c:v>1.4865924024640593</c:v>
                </c:pt>
                <c:pt idx="77">
                  <c:v>1.4468439425051312</c:v>
                </c:pt>
                <c:pt idx="78">
                  <c:v>1.4203449691991721</c:v>
                </c:pt>
                <c:pt idx="79">
                  <c:v>1.4574435318275092</c:v>
                </c:pt>
                <c:pt idx="80">
                  <c:v>1.6561858316221707</c:v>
                </c:pt>
                <c:pt idx="81">
                  <c:v>3.4210174537987617</c:v>
                </c:pt>
                <c:pt idx="82">
                  <c:v>2.2696370636550283</c:v>
                </c:pt>
                <c:pt idx="83">
                  <c:v>4.9261591375769997</c:v>
                </c:pt>
                <c:pt idx="84">
                  <c:v>3.2938223819301835</c:v>
                </c:pt>
                <c:pt idx="85">
                  <c:v>4.9023100616016393</c:v>
                </c:pt>
                <c:pt idx="86">
                  <c:v>3.0721143052703606</c:v>
                </c:pt>
                <c:pt idx="87">
                  <c:v>1.9119009240246401</c:v>
                </c:pt>
                <c:pt idx="88">
                  <c:v>3.0579815195071851</c:v>
                </c:pt>
                <c:pt idx="89">
                  <c:v>2.9926173853524944</c:v>
                </c:pt>
                <c:pt idx="90">
                  <c:v>6.6335763175906903</c:v>
                </c:pt>
                <c:pt idx="91">
                  <c:v>7.5292416153319612</c:v>
                </c:pt>
                <c:pt idx="92">
                  <c:v>3.9708711498973304</c:v>
                </c:pt>
                <c:pt idx="93">
                  <c:v>6.7863870636550283</c:v>
                </c:pt>
                <c:pt idx="94">
                  <c:v>3.7853783367556448</c:v>
                </c:pt>
                <c:pt idx="95">
                  <c:v>3.5720616016427083</c:v>
                </c:pt>
                <c:pt idx="96">
                  <c:v>2.9811344969199132</c:v>
                </c:pt>
                <c:pt idx="97">
                  <c:v>2.5200523613963011</c:v>
                </c:pt>
                <c:pt idx="98">
                  <c:v>1.2361771047227894</c:v>
                </c:pt>
                <c:pt idx="99">
                  <c:v>1.1712546201232017</c:v>
                </c:pt>
                <c:pt idx="100">
                  <c:v>1.0771832648870634</c:v>
                </c:pt>
                <c:pt idx="101">
                  <c:v>1.022860369609853</c:v>
                </c:pt>
                <c:pt idx="102">
                  <c:v>1.1301812114989707</c:v>
                </c:pt>
                <c:pt idx="103">
                  <c:v>1.0506842915811079</c:v>
                </c:pt>
                <c:pt idx="104">
                  <c:v>2.0404209445585173</c:v>
                </c:pt>
                <c:pt idx="105">
                  <c:v>1.2242525667351127</c:v>
                </c:pt>
                <c:pt idx="106">
                  <c:v>1.3593973305954814</c:v>
                </c:pt>
                <c:pt idx="107">
                  <c:v>1.1142818275154003</c:v>
                </c:pt>
                <c:pt idx="108">
                  <c:v>1.1805292607802875</c:v>
                </c:pt>
                <c:pt idx="109">
                  <c:v>1.0135857289527708</c:v>
                </c:pt>
                <c:pt idx="110">
                  <c:v>1.0003362422997946</c:v>
                </c:pt>
                <c:pt idx="111">
                  <c:v>1.022860369609853</c:v>
                </c:pt>
                <c:pt idx="112">
                  <c:v>1.0202104722792587</c:v>
                </c:pt>
                <c:pt idx="113">
                  <c:v>1.1103069815195068</c:v>
                </c:pt>
                <c:pt idx="114">
                  <c:v>1.1301812114989707</c:v>
                </c:pt>
                <c:pt idx="115">
                  <c:v>1.0414096509240216</c:v>
                </c:pt>
                <c:pt idx="116">
                  <c:v>1.0202104722792587</c:v>
                </c:pt>
                <c:pt idx="117">
                  <c:v>1.0718834702258706</c:v>
                </c:pt>
                <c:pt idx="118">
                  <c:v>1.0308100616016402</c:v>
                </c:pt>
                <c:pt idx="119">
                  <c:v>1.0202104722792587</c:v>
                </c:pt>
                <c:pt idx="120">
                  <c:v>1.0652587268993827</c:v>
                </c:pt>
                <c:pt idx="121">
                  <c:v>1.1354810061601635</c:v>
                </c:pt>
                <c:pt idx="122">
                  <c:v>2.3584086242299769</c:v>
                </c:pt>
                <c:pt idx="123">
                  <c:v>1.9066011293634477</c:v>
                </c:pt>
                <c:pt idx="124">
                  <c:v>2.2789117043121139</c:v>
                </c:pt>
                <c:pt idx="125">
                  <c:v>1.487917351129362</c:v>
                </c:pt>
                <c:pt idx="126">
                  <c:v>1.3236237166324432</c:v>
                </c:pt>
                <c:pt idx="127">
                  <c:v>1.1646298767967134</c:v>
                </c:pt>
                <c:pt idx="128">
                  <c:v>1.1354810061601635</c:v>
                </c:pt>
                <c:pt idx="129">
                  <c:v>1.0957325462012319</c:v>
                </c:pt>
                <c:pt idx="130">
                  <c:v>1.1288562628336756</c:v>
                </c:pt>
                <c:pt idx="131">
                  <c:v>1.2096781314168377</c:v>
                </c:pt>
                <c:pt idx="132">
                  <c:v>1.1222315195071837</c:v>
                </c:pt>
                <c:pt idx="133">
                  <c:v>1.2096781314168377</c:v>
                </c:pt>
                <c:pt idx="134">
                  <c:v>1.5846386036960984</c:v>
                </c:pt>
                <c:pt idx="135">
                  <c:v>1.1487304928131394</c:v>
                </c:pt>
                <c:pt idx="136">
                  <c:v>1.1275313141683763</c:v>
                </c:pt>
                <c:pt idx="137">
                  <c:v>1.1116319301848023</c:v>
                </c:pt>
                <c:pt idx="138">
                  <c:v>1.1686047227926071</c:v>
                </c:pt>
                <c:pt idx="139">
                  <c:v>1.1778793634496896</c:v>
                </c:pt>
                <c:pt idx="140">
                  <c:v>1.2017284394250505</c:v>
                </c:pt>
                <c:pt idx="141">
                  <c:v>1.2229276180698136</c:v>
                </c:pt>
                <c:pt idx="142">
                  <c:v>1.3527725872689933</c:v>
                </c:pt>
                <c:pt idx="143">
                  <c:v>1.7979553388090346</c:v>
                </c:pt>
                <c:pt idx="144">
                  <c:v>1.2441267967145764</c:v>
                </c:pt>
                <c:pt idx="145">
                  <c:v>1.2825503080082126</c:v>
                </c:pt>
                <c:pt idx="146">
                  <c:v>1.3872212525667322</c:v>
                </c:pt>
                <c:pt idx="147">
                  <c:v>1.7529070841889105</c:v>
                </c:pt>
                <c:pt idx="148">
                  <c:v>1.3978208418891138</c:v>
                </c:pt>
                <c:pt idx="149">
                  <c:v>1.6840097535934289</c:v>
                </c:pt>
                <c:pt idx="150">
                  <c:v>1.7529070841889105</c:v>
                </c:pt>
                <c:pt idx="151">
                  <c:v>1.8430035934291549</c:v>
                </c:pt>
                <c:pt idx="152">
                  <c:v>1.6946093429158104</c:v>
                </c:pt>
                <c:pt idx="153">
                  <c:v>1.5356155030800804</c:v>
                </c:pt>
                <c:pt idx="154">
                  <c:v>1.5899383983572872</c:v>
                </c:pt>
                <c:pt idx="155">
                  <c:v>1.3872212525667322</c:v>
                </c:pt>
                <c:pt idx="156">
                  <c:v>1.4123952772073887</c:v>
                </c:pt>
                <c:pt idx="157">
                  <c:v>1.6879845995893223</c:v>
                </c:pt>
                <c:pt idx="158">
                  <c:v>1.6800349075975354</c:v>
                </c:pt>
                <c:pt idx="159">
                  <c:v>1.4110703285420934</c:v>
                </c:pt>
                <c:pt idx="160">
                  <c:v>1.6561858316221743</c:v>
                </c:pt>
                <c:pt idx="161">
                  <c:v>1.5501899383983555</c:v>
                </c:pt>
                <c:pt idx="162">
                  <c:v>1.5713891170431187</c:v>
                </c:pt>
                <c:pt idx="163">
                  <c:v>1.6707602669404493</c:v>
                </c:pt>
                <c:pt idx="164">
                  <c:v>1.5501899383983555</c:v>
                </c:pt>
                <c:pt idx="165">
                  <c:v>1.4561185831622174</c:v>
                </c:pt>
                <c:pt idx="166">
                  <c:v>1.4653932238193002</c:v>
                </c:pt>
                <c:pt idx="167">
                  <c:v>1.5011668377823382</c:v>
                </c:pt>
                <c:pt idx="168">
                  <c:v>1.5342905544147813</c:v>
                </c:pt>
                <c:pt idx="169">
                  <c:v>1.6230621149897309</c:v>
                </c:pt>
                <c:pt idx="170">
                  <c:v>1.5554897330595483</c:v>
                </c:pt>
                <c:pt idx="171">
                  <c:v>1.6455862422997927</c:v>
                </c:pt>
                <c:pt idx="172">
                  <c:v>1.6548608829568787</c:v>
                </c:pt>
                <c:pt idx="173">
                  <c:v>1.5369404517453797</c:v>
                </c:pt>
                <c:pt idx="174">
                  <c:v>1.4998418891170429</c:v>
                </c:pt>
                <c:pt idx="175">
                  <c:v>1.5051416837782317</c:v>
                </c:pt>
                <c:pt idx="176">
                  <c:v>1.4534686858316193</c:v>
                </c:pt>
                <c:pt idx="177">
                  <c:v>1.4680431211498943</c:v>
                </c:pt>
                <c:pt idx="178">
                  <c:v>1.5674142710472252</c:v>
                </c:pt>
                <c:pt idx="179">
                  <c:v>1.6137874743326484</c:v>
                </c:pt>
                <c:pt idx="180">
                  <c:v>1.6561858316221743</c:v>
                </c:pt>
                <c:pt idx="181">
                  <c:v>1.5965631416837751</c:v>
                </c:pt>
                <c:pt idx="182">
                  <c:v>1.531640657084187</c:v>
                </c:pt>
                <c:pt idx="183">
                  <c:v>1.5872885010266926</c:v>
                </c:pt>
                <c:pt idx="184">
                  <c:v>1.6310118069815176</c:v>
                </c:pt>
                <c:pt idx="185">
                  <c:v>1.6787099589322363</c:v>
                </c:pt>
                <c:pt idx="186">
                  <c:v>1.6522109856262808</c:v>
                </c:pt>
                <c:pt idx="187">
                  <c:v>3.3547700205338744</c:v>
                </c:pt>
                <c:pt idx="188">
                  <c:v>3.7920030800821323</c:v>
                </c:pt>
                <c:pt idx="189">
                  <c:v>3.9509969199178587</c:v>
                </c:pt>
                <c:pt idx="190">
                  <c:v>3.8476509240246344</c:v>
                </c:pt>
                <c:pt idx="191">
                  <c:v>4.0198942505133441</c:v>
                </c:pt>
                <c:pt idx="192">
                  <c:v>4.3246324435318275</c:v>
                </c:pt>
                <c:pt idx="193">
                  <c:v>4.5207248459958906</c:v>
                </c:pt>
                <c:pt idx="194">
                  <c:v>3.8979989733059548</c:v>
                </c:pt>
                <c:pt idx="195">
                  <c:v>3.6489086242299726</c:v>
                </c:pt>
                <c:pt idx="196">
                  <c:v>3.5773613963038975</c:v>
                </c:pt>
                <c:pt idx="197">
                  <c:v>3.7072063655030738</c:v>
                </c:pt>
                <c:pt idx="198">
                  <c:v>3.7231057494866477</c:v>
                </c:pt>
                <c:pt idx="199">
                  <c:v>3.8873993839835697</c:v>
                </c:pt>
                <c:pt idx="200">
                  <c:v>3.8635503080082088</c:v>
                </c:pt>
                <c:pt idx="201">
                  <c:v>3.7469548254620082</c:v>
                </c:pt>
                <c:pt idx="202">
                  <c:v>3.6489086242299726</c:v>
                </c:pt>
                <c:pt idx="203">
                  <c:v>3.6171098562628319</c:v>
                </c:pt>
                <c:pt idx="204">
                  <c:v>3.7098562628336715</c:v>
                </c:pt>
                <c:pt idx="205">
                  <c:v>3.8741498973305939</c:v>
                </c:pt>
                <c:pt idx="206">
                  <c:v>3.8105523613962968</c:v>
                </c:pt>
                <c:pt idx="207">
                  <c:v>1.844328542094454</c:v>
                </c:pt>
                <c:pt idx="208">
                  <c:v>3.5906108829568728</c:v>
                </c:pt>
                <c:pt idx="209">
                  <c:v>3.4899147843942471</c:v>
                </c:pt>
                <c:pt idx="210">
                  <c:v>1.7780811088295667</c:v>
                </c:pt>
                <c:pt idx="211">
                  <c:v>1.8191545174537975</c:v>
                </c:pt>
                <c:pt idx="212">
                  <c:v>3.9059486652977347</c:v>
                </c:pt>
                <c:pt idx="213">
                  <c:v>3.8026026694045099</c:v>
                </c:pt>
                <c:pt idx="214">
                  <c:v>3.8582505133470195</c:v>
                </c:pt>
                <c:pt idx="215">
                  <c:v>3.9297977412730956</c:v>
                </c:pt>
                <c:pt idx="216">
                  <c:v>3.9562967145790546</c:v>
                </c:pt>
                <c:pt idx="217">
                  <c:v>3.9536468172484565</c:v>
                </c:pt>
                <c:pt idx="218">
                  <c:v>3.9324476386036933</c:v>
                </c:pt>
                <c:pt idx="219">
                  <c:v>3.9562967145790546</c:v>
                </c:pt>
                <c:pt idx="220">
                  <c:v>3.9907453798767931</c:v>
                </c:pt>
                <c:pt idx="221">
                  <c:v>4.0357936344969181</c:v>
                </c:pt>
                <c:pt idx="222">
                  <c:v>4.1232402464065681</c:v>
                </c:pt>
                <c:pt idx="223">
                  <c:v>4.1656386036960935</c:v>
                </c:pt>
                <c:pt idx="224">
                  <c:v>4.2027371663244315</c:v>
                </c:pt>
                <c:pt idx="225">
                  <c:v>4.2265862422997929</c:v>
                </c:pt>
                <c:pt idx="226">
                  <c:v>4.2477854209445551</c:v>
                </c:pt>
                <c:pt idx="227">
                  <c:v>4.2159866529774073</c:v>
                </c:pt>
                <c:pt idx="228">
                  <c:v>4.2504353182751533</c:v>
                </c:pt>
                <c:pt idx="229">
                  <c:v>4.3617310061601575</c:v>
                </c:pt>
                <c:pt idx="230">
                  <c:v>4.3696806981519449</c:v>
                </c:pt>
                <c:pt idx="231">
                  <c:v>4.4862761806981517</c:v>
                </c:pt>
                <c:pt idx="232">
                  <c:v>4.5233747433264817</c:v>
                </c:pt>
                <c:pt idx="233">
                  <c:v>4.6240708418891145</c:v>
                </c:pt>
                <c:pt idx="234">
                  <c:v>4.7247669404517412</c:v>
                </c:pt>
                <c:pt idx="235">
                  <c:v>4.7459661190965043</c:v>
                </c:pt>
                <c:pt idx="236">
                  <c:v>4.7671652977412675</c:v>
                </c:pt>
                <c:pt idx="237">
                  <c:v>4.7883644763860298</c:v>
                </c:pt>
                <c:pt idx="238">
                  <c:v>4.6903182751540022</c:v>
                </c:pt>
                <c:pt idx="239">
                  <c:v>4.7486160164271016</c:v>
                </c:pt>
                <c:pt idx="240">
                  <c:v>4.5816724845995891</c:v>
                </c:pt>
                <c:pt idx="241">
                  <c:v>4.5710728952772035</c:v>
                </c:pt>
                <c:pt idx="242">
                  <c:v>4.6770687885010265</c:v>
                </c:pt>
                <c:pt idx="243">
                  <c:v>4.8572618069815157</c:v>
                </c:pt>
                <c:pt idx="244">
                  <c:v>4.9076098562628285</c:v>
                </c:pt>
                <c:pt idx="245">
                  <c:v>4.7062176591375762</c:v>
                </c:pt>
                <c:pt idx="246">
                  <c:v>4.6876683778234041</c:v>
                </c:pt>
                <c:pt idx="247">
                  <c:v>3.1904763860369592</c:v>
                </c:pt>
                <c:pt idx="248">
                  <c:v>3.3212046543463347</c:v>
                </c:pt>
                <c:pt idx="249">
                  <c:v>5.2785954825461987</c:v>
                </c:pt>
                <c:pt idx="250">
                  <c:v>5.0825030800821285</c:v>
                </c:pt>
                <c:pt idx="251">
                  <c:v>4.8731611909650896</c:v>
                </c:pt>
                <c:pt idx="252">
                  <c:v>4.7645154004106756</c:v>
                </c:pt>
                <c:pt idx="253">
                  <c:v>5.1222515400410629</c:v>
                </c:pt>
                <c:pt idx="254">
                  <c:v>5.3315934291581106</c:v>
                </c:pt>
                <c:pt idx="255">
                  <c:v>5.1169517453798745</c:v>
                </c:pt>
                <c:pt idx="256">
                  <c:v>4.8334127310061543</c:v>
                </c:pt>
                <c:pt idx="257">
                  <c:v>4.7592156057494801</c:v>
                </c:pt>
                <c:pt idx="258">
                  <c:v>4.7194671457905519</c:v>
                </c:pt>
                <c:pt idx="259">
                  <c:v>4.7327166324435277</c:v>
                </c:pt>
                <c:pt idx="260">
                  <c:v>4.7274168377823393</c:v>
                </c:pt>
                <c:pt idx="261">
                  <c:v>4.8307628336755641</c:v>
                </c:pt>
                <c:pt idx="262">
                  <c:v>4.8334127310061543</c:v>
                </c:pt>
                <c:pt idx="263">
                  <c:v>4.8334127310061543</c:v>
                </c:pt>
                <c:pt idx="264">
                  <c:v>4.9261591375769997</c:v>
                </c:pt>
                <c:pt idx="265">
                  <c:v>4.9526581108829522</c:v>
                </c:pt>
                <c:pt idx="266">
                  <c:v>4.9023100616016393</c:v>
                </c:pt>
                <c:pt idx="267">
                  <c:v>4.8519620123203264</c:v>
                </c:pt>
                <c:pt idx="268">
                  <c:v>4.9685574948665261</c:v>
                </c:pt>
                <c:pt idx="269">
                  <c:v>3.3600698151950681</c:v>
                </c:pt>
                <c:pt idx="270">
                  <c:v>5.1010523613963006</c:v>
                </c:pt>
                <c:pt idx="271">
                  <c:v>3.4660657084188906</c:v>
                </c:pt>
                <c:pt idx="272">
                  <c:v>3.5526290212183418</c:v>
                </c:pt>
                <c:pt idx="273">
                  <c:v>3.5225968514715915</c:v>
                </c:pt>
                <c:pt idx="274">
                  <c:v>3.519063655030799</c:v>
                </c:pt>
                <c:pt idx="275">
                  <c:v>3.5049308692676235</c:v>
                </c:pt>
                <c:pt idx="276">
                  <c:v>3.4148343600273754</c:v>
                </c:pt>
                <c:pt idx="277">
                  <c:v>3.4289671457905508</c:v>
                </c:pt>
                <c:pt idx="278">
                  <c:v>3.4289671457905508</c:v>
                </c:pt>
                <c:pt idx="279">
                  <c:v>3.4007015742642004</c:v>
                </c:pt>
                <c:pt idx="280">
                  <c:v>3.4854982888432571</c:v>
                </c:pt>
                <c:pt idx="281">
                  <c:v>3.5543956194387403</c:v>
                </c:pt>
                <c:pt idx="282">
                  <c:v>3.4837316906228586</c:v>
                </c:pt>
                <c:pt idx="283">
                  <c:v>3.4607659137576992</c:v>
                </c:pt>
                <c:pt idx="284">
                  <c:v>3.4784318959616667</c:v>
                </c:pt>
                <c:pt idx="285">
                  <c:v>3.5331964407939744</c:v>
                </c:pt>
                <c:pt idx="286">
                  <c:v>3.526130047912384</c:v>
                </c:pt>
                <c:pt idx="287">
                  <c:v>3.4430999315537263</c:v>
                </c:pt>
                <c:pt idx="288">
                  <c:v>3.4748986995208746</c:v>
                </c:pt>
                <c:pt idx="289">
                  <c:v>3.5384962354551655</c:v>
                </c:pt>
                <c:pt idx="290">
                  <c:v>3.6215263518138237</c:v>
                </c:pt>
                <c:pt idx="291">
                  <c:v>3.6497919233401745</c:v>
                </c:pt>
                <c:pt idx="292">
                  <c:v>3.7204558521560558</c:v>
                </c:pt>
                <c:pt idx="293">
                  <c:v>3.8564839151266228</c:v>
                </c:pt>
                <c:pt idx="294">
                  <c:v>3.791119780971933</c:v>
                </c:pt>
                <c:pt idx="295">
                  <c:v>3.7964195756331249</c:v>
                </c:pt>
                <c:pt idx="296">
                  <c:v>3.7787535934291565</c:v>
                </c:pt>
                <c:pt idx="297">
                  <c:v>3.7045564681724823</c:v>
                </c:pt>
                <c:pt idx="298">
                  <c:v>3.7310554414784391</c:v>
                </c:pt>
                <c:pt idx="299">
                  <c:v>3.7610876112251836</c:v>
                </c:pt>
                <c:pt idx="300">
                  <c:v>3.7875865845311409</c:v>
                </c:pt>
                <c:pt idx="301">
                  <c:v>3.7381218343600242</c:v>
                </c:pt>
                <c:pt idx="302">
                  <c:v>3.7257556468172481</c:v>
                </c:pt>
                <c:pt idx="303">
                  <c:v>3.7275222450376417</c:v>
                </c:pt>
                <c:pt idx="304">
                  <c:v>3.7769869952087576</c:v>
                </c:pt>
                <c:pt idx="305">
                  <c:v>3.8564839151266228</c:v>
                </c:pt>
                <c:pt idx="306">
                  <c:v>3.8882826830937667</c:v>
                </c:pt>
                <c:pt idx="307">
                  <c:v>3.9695462012320308</c:v>
                </c:pt>
                <c:pt idx="308">
                  <c:v>4.3528980150581784</c:v>
                </c:pt>
                <c:pt idx="309">
                  <c:v>4.5083586584531119</c:v>
                </c:pt>
                <c:pt idx="310">
                  <c:v>4.59845516769336</c:v>
                </c:pt>
                <c:pt idx="311">
                  <c:v>4.637320328542093</c:v>
                </c:pt>
                <c:pt idx="312">
                  <c:v>4.5454572210814463</c:v>
                </c:pt>
                <c:pt idx="313">
                  <c:v>4.4959924709103349</c:v>
                </c:pt>
                <c:pt idx="314">
                  <c:v>4.4906926762491439</c:v>
                </c:pt>
                <c:pt idx="315">
                  <c:v>4.4341615331964377</c:v>
                </c:pt>
                <c:pt idx="316">
                  <c:v>4.3899965776865129</c:v>
                </c:pt>
                <c:pt idx="317">
                  <c:v>4.3829301848049278</c:v>
                </c:pt>
                <c:pt idx="318">
                  <c:v>4.3528980150581784</c:v>
                </c:pt>
                <c:pt idx="319">
                  <c:v>4.3263990417522207</c:v>
                </c:pt>
                <c:pt idx="320">
                  <c:v>4.2910670773442812</c:v>
                </c:pt>
                <c:pt idx="321">
                  <c:v>4.2840006844626952</c:v>
                </c:pt>
                <c:pt idx="322">
                  <c:v>4.2981334702258698</c:v>
                </c:pt>
                <c:pt idx="323">
                  <c:v>4.2963668720054722</c:v>
                </c:pt>
                <c:pt idx="324">
                  <c:v>4.3387652292950039</c:v>
                </c:pt>
                <c:pt idx="325">
                  <c:v>4.3069664613278542</c:v>
                </c:pt>
                <c:pt idx="326">
                  <c:v>4.3299322381930141</c:v>
                </c:pt>
                <c:pt idx="327">
                  <c:v>4.322865845311429</c:v>
                </c:pt>
                <c:pt idx="328">
                  <c:v>4.3016666666666632</c:v>
                </c:pt>
                <c:pt idx="329">
                  <c:v>4.2769342915811048</c:v>
                </c:pt>
                <c:pt idx="330">
                  <c:v>4.3387652292950039</c:v>
                </c:pt>
                <c:pt idx="331">
                  <c:v>4.361731006160162</c:v>
                </c:pt>
                <c:pt idx="332">
                  <c:v>4.2522019164955474</c:v>
                </c:pt>
                <c:pt idx="333">
                  <c:v>4.2928336755646797</c:v>
                </c:pt>
                <c:pt idx="334">
                  <c:v>4.1868377823408611</c:v>
                </c:pt>
                <c:pt idx="335">
                  <c:v>4.0808418891170399</c:v>
                </c:pt>
                <c:pt idx="336">
                  <c:v>3.9748459958932223</c:v>
                </c:pt>
                <c:pt idx="337">
                  <c:v>3.7239890485968488</c:v>
                </c:pt>
                <c:pt idx="338">
                  <c:v>5.2308973305954769</c:v>
                </c:pt>
                <c:pt idx="339">
                  <c:v>3.5084640657084165</c:v>
                </c:pt>
                <c:pt idx="340">
                  <c:v>6.5372967145790541</c:v>
                </c:pt>
                <c:pt idx="341">
                  <c:v>8.7128624229979437</c:v>
                </c:pt>
                <c:pt idx="342">
                  <c:v>8.5565184804928087</c:v>
                </c:pt>
                <c:pt idx="343">
                  <c:v>7.7730321697467462</c:v>
                </c:pt>
                <c:pt idx="344">
                  <c:v>8.288878850102666</c:v>
                </c:pt>
                <c:pt idx="345">
                  <c:v>11.29651232032854</c:v>
                </c:pt>
                <c:pt idx="346">
                  <c:v>9.691557837097875</c:v>
                </c:pt>
                <c:pt idx="347">
                  <c:v>9.2092765229294979</c:v>
                </c:pt>
                <c:pt idx="348">
                  <c:v>12.502215605749486</c:v>
                </c:pt>
                <c:pt idx="349">
                  <c:v>9.6456262833675517</c:v>
                </c:pt>
                <c:pt idx="350">
                  <c:v>12.971247433264883</c:v>
                </c:pt>
                <c:pt idx="351">
                  <c:v>14.908322381930175</c:v>
                </c:pt>
                <c:pt idx="352">
                  <c:v>14.956020533880899</c:v>
                </c:pt>
                <c:pt idx="353">
                  <c:v>13.851013347022581</c:v>
                </c:pt>
                <c:pt idx="354">
                  <c:v>14.036506160164267</c:v>
                </c:pt>
                <c:pt idx="355">
                  <c:v>13.321033880903485</c:v>
                </c:pt>
                <c:pt idx="356">
                  <c:v>11.463455852156054</c:v>
                </c:pt>
                <c:pt idx="357">
                  <c:v>13.53302566735112</c:v>
                </c:pt>
                <c:pt idx="358">
                  <c:v>12.936798767967137</c:v>
                </c:pt>
                <c:pt idx="359">
                  <c:v>10.827480492813136</c:v>
                </c:pt>
                <c:pt idx="360">
                  <c:v>9.407135523613956</c:v>
                </c:pt>
                <c:pt idx="361">
                  <c:v>11.320361396303896</c:v>
                </c:pt>
                <c:pt idx="362">
                  <c:v>14.322695071868578</c:v>
                </c:pt>
                <c:pt idx="363">
                  <c:v>15.358804928131411</c:v>
                </c:pt>
                <c:pt idx="364">
                  <c:v>10.055477070499656</c:v>
                </c:pt>
                <c:pt idx="365">
                  <c:v>9.8417186858316192</c:v>
                </c:pt>
                <c:pt idx="366">
                  <c:v>9.1562785763175878</c:v>
                </c:pt>
                <c:pt idx="367">
                  <c:v>9.9989459274469503</c:v>
                </c:pt>
                <c:pt idx="368">
                  <c:v>10.944075975359338</c:v>
                </c:pt>
                <c:pt idx="369">
                  <c:v>11.36275975359343</c:v>
                </c:pt>
                <c:pt idx="370">
                  <c:v>10.954675564681722</c:v>
                </c:pt>
                <c:pt idx="371">
                  <c:v>8.2597299794661154</c:v>
                </c:pt>
                <c:pt idx="372">
                  <c:v>9.0255503080082118</c:v>
                </c:pt>
                <c:pt idx="373">
                  <c:v>9.029525154004105</c:v>
                </c:pt>
                <c:pt idx="374">
                  <c:v>8.569767967145788</c:v>
                </c:pt>
                <c:pt idx="375">
                  <c:v>7.9642664271047208</c:v>
                </c:pt>
                <c:pt idx="376">
                  <c:v>8.8413824435318258</c:v>
                </c:pt>
                <c:pt idx="377">
                  <c:v>9.0732484599589291</c:v>
                </c:pt>
                <c:pt idx="378">
                  <c:v>19.193206365503077</c:v>
                </c:pt>
                <c:pt idx="379">
                  <c:v>39.091285420944551</c:v>
                </c:pt>
                <c:pt idx="380">
                  <c:v>15.869351813826141</c:v>
                </c:pt>
                <c:pt idx="381">
                  <c:v>9.1977936344969162</c:v>
                </c:pt>
                <c:pt idx="382">
                  <c:v>9.1606950718685791</c:v>
                </c:pt>
                <c:pt idx="383">
                  <c:v>8.7830847022587246</c:v>
                </c:pt>
                <c:pt idx="384">
                  <c:v>8.7950092402464044</c:v>
                </c:pt>
                <c:pt idx="385">
                  <c:v>9.4601334702258715</c:v>
                </c:pt>
                <c:pt idx="386">
                  <c:v>8.5021955852156008</c:v>
                </c:pt>
                <c:pt idx="387">
                  <c:v>8.6996129363449679</c:v>
                </c:pt>
                <c:pt idx="388">
                  <c:v>8.8983552361396292</c:v>
                </c:pt>
                <c:pt idx="389">
                  <c:v>9.7516221765913755</c:v>
                </c:pt>
                <c:pt idx="390">
                  <c:v>8.6691391170431196</c:v>
                </c:pt>
                <c:pt idx="391">
                  <c:v>8.7592356262833633</c:v>
                </c:pt>
                <c:pt idx="392">
                  <c:v>8.2928536960985593</c:v>
                </c:pt>
                <c:pt idx="393">
                  <c:v>8.743336242299792</c:v>
                </c:pt>
                <c:pt idx="394">
                  <c:v>9.5104815195071843</c:v>
                </c:pt>
                <c:pt idx="395">
                  <c:v>9.399185831622173</c:v>
                </c:pt>
                <c:pt idx="396">
                  <c:v>8.9911016427104684</c:v>
                </c:pt>
                <c:pt idx="397">
                  <c:v>9.1500954825461989</c:v>
                </c:pt>
                <c:pt idx="398">
                  <c:v>10.00071252566735</c:v>
                </c:pt>
                <c:pt idx="399">
                  <c:v>9.8655677618069806</c:v>
                </c:pt>
                <c:pt idx="400">
                  <c:v>10.251127823408623</c:v>
                </c:pt>
                <c:pt idx="401">
                  <c:v>10.002037474332647</c:v>
                </c:pt>
                <c:pt idx="402">
                  <c:v>9.4932571868583135</c:v>
                </c:pt>
                <c:pt idx="403">
                  <c:v>10.023236652977412</c:v>
                </c:pt>
                <c:pt idx="404">
                  <c:v>9.2574163244353151</c:v>
                </c:pt>
                <c:pt idx="405">
                  <c:v>9.2044183778234032</c:v>
                </c:pt>
                <c:pt idx="406">
                  <c:v>10.353148870636549</c:v>
                </c:pt>
                <c:pt idx="407">
                  <c:v>10.224628850102667</c:v>
                </c:pt>
                <c:pt idx="408">
                  <c:v>10.020586755646812</c:v>
                </c:pt>
                <c:pt idx="409">
                  <c:v>9.8960415811088254</c:v>
                </c:pt>
                <c:pt idx="410">
                  <c:v>9.5224060574948641</c:v>
                </c:pt>
                <c:pt idx="411">
                  <c:v>9.5131314168377781</c:v>
                </c:pt>
                <c:pt idx="412">
                  <c:v>9.0679486652977399</c:v>
                </c:pt>
                <c:pt idx="413">
                  <c:v>8.6943131416837769</c:v>
                </c:pt>
                <c:pt idx="414">
                  <c:v>11.405158110882951</c:v>
                </c:pt>
                <c:pt idx="415">
                  <c:v>11.887439425051332</c:v>
                </c:pt>
                <c:pt idx="416">
                  <c:v>12.320255989048595</c:v>
                </c:pt>
                <c:pt idx="417">
                  <c:v>12.101197809719366</c:v>
                </c:pt>
                <c:pt idx="418">
                  <c:v>9.4111103696098528</c:v>
                </c:pt>
                <c:pt idx="419">
                  <c:v>9.5992530800821321</c:v>
                </c:pt>
                <c:pt idx="420">
                  <c:v>8.7062376796714567</c:v>
                </c:pt>
                <c:pt idx="421">
                  <c:v>8.4107741273100594</c:v>
                </c:pt>
                <c:pt idx="422">
                  <c:v>8.5021955852156008</c:v>
                </c:pt>
                <c:pt idx="423">
                  <c:v>7.6754276180698113</c:v>
                </c:pt>
                <c:pt idx="424">
                  <c:v>8.1418095482546171</c:v>
                </c:pt>
                <c:pt idx="425">
                  <c:v>8.201432238193016</c:v>
                </c:pt>
                <c:pt idx="426">
                  <c:v>8.2928536960985593</c:v>
                </c:pt>
                <c:pt idx="427">
                  <c:v>8.2544301848049262</c:v>
                </c:pt>
                <c:pt idx="428">
                  <c:v>8.3312772073921959</c:v>
                </c:pt>
                <c:pt idx="429">
                  <c:v>8.4531724845995893</c:v>
                </c:pt>
                <c:pt idx="430">
                  <c:v>9.193818788501023</c:v>
                </c:pt>
                <c:pt idx="431">
                  <c:v>9.3249887063655024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94-4FCA-836C-68B64AFF9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8C'!$AJ$14:$AJ$763</c:f>
              <c:numCache>
                <c:formatCode>0</c:formatCode>
                <c:ptCount val="750"/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3A-4F7B-A097-6E142BB2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28C'!$AE$11</c:f>
              <c:strCache>
                <c:ptCount val="1"/>
                <c:pt idx="0">
                  <c:v>Su=Qc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28C'!$AE$14:$AE$763</c:f>
              <c:numCache>
                <c:formatCode>0</c:formatCode>
                <c:ptCount val="750"/>
                <c:pt idx="6">
                  <c:v>20.404209445585025</c:v>
                </c:pt>
                <c:pt idx="7">
                  <c:v>50.878028747432658</c:v>
                </c:pt>
                <c:pt idx="8">
                  <c:v>46.108213552361164</c:v>
                </c:pt>
                <c:pt idx="9">
                  <c:v>71.812217659137303</c:v>
                </c:pt>
                <c:pt idx="10">
                  <c:v>110.50071868583106</c:v>
                </c:pt>
                <c:pt idx="11">
                  <c:v>122.95523613962978</c:v>
                </c:pt>
                <c:pt idx="12">
                  <c:v>126.40010266940439</c:v>
                </c:pt>
                <c:pt idx="13">
                  <c:v>116.065503080082</c:v>
                </c:pt>
                <c:pt idx="14">
                  <c:v>109.17577002053346</c:v>
                </c:pt>
                <c:pt idx="16">
                  <c:v>526.26960985626249</c:v>
                </c:pt>
                <c:pt idx="17">
                  <c:v>368.86570841889079</c:v>
                </c:pt>
                <c:pt idx="18">
                  <c:v>467.70687885010267</c:v>
                </c:pt>
                <c:pt idx="19">
                  <c:v>1078.7732032854205</c:v>
                </c:pt>
                <c:pt idx="20">
                  <c:v>1677.6499999999992</c:v>
                </c:pt>
                <c:pt idx="21">
                  <c:v>1672.8801848049279</c:v>
                </c:pt>
                <c:pt idx="22">
                  <c:v>97.516221765913457</c:v>
                </c:pt>
                <c:pt idx="23">
                  <c:v>310.30297741273097</c:v>
                </c:pt>
                <c:pt idx="24">
                  <c:v>420.0087268993833</c:v>
                </c:pt>
                <c:pt idx="25">
                  <c:v>673.07392197125205</c:v>
                </c:pt>
                <c:pt idx="26">
                  <c:v>1801.1352156057487</c:v>
                </c:pt>
                <c:pt idx="27">
                  <c:v>1424.5848049281306</c:v>
                </c:pt>
                <c:pt idx="28">
                  <c:v>869.96129363449677</c:v>
                </c:pt>
                <c:pt idx="29">
                  <c:v>983.11190965092396</c:v>
                </c:pt>
                <c:pt idx="30">
                  <c:v>1837.4388090349069</c:v>
                </c:pt>
                <c:pt idx="31">
                  <c:v>2635.322895277207</c:v>
                </c:pt>
                <c:pt idx="32">
                  <c:v>1882.2220739219706</c:v>
                </c:pt>
                <c:pt idx="33">
                  <c:v>519.90985626283361</c:v>
                </c:pt>
                <c:pt idx="34">
                  <c:v>411.79404517453787</c:v>
                </c:pt>
                <c:pt idx="35">
                  <c:v>124.81016427104699</c:v>
                </c:pt>
                <c:pt idx="36">
                  <c:v>135.14476386036944</c:v>
                </c:pt>
                <c:pt idx="37">
                  <c:v>144.68439425051309</c:v>
                </c:pt>
                <c:pt idx="38">
                  <c:v>187.61273100615949</c:v>
                </c:pt>
                <c:pt idx="39">
                  <c:v>120.30533880903458</c:v>
                </c:pt>
                <c:pt idx="40">
                  <c:v>425.83850102669402</c:v>
                </c:pt>
                <c:pt idx="41">
                  <c:v>245.91047227926029</c:v>
                </c:pt>
                <c:pt idx="42">
                  <c:v>163.76365503080058</c:v>
                </c:pt>
                <c:pt idx="43">
                  <c:v>267.10965092402404</c:v>
                </c:pt>
                <c:pt idx="44">
                  <c:v>155.54897330595446</c:v>
                </c:pt>
                <c:pt idx="45">
                  <c:v>253.86016427104659</c:v>
                </c:pt>
                <c:pt idx="46">
                  <c:v>161.64373716632426</c:v>
                </c:pt>
                <c:pt idx="47">
                  <c:v>170.12340862422946</c:v>
                </c:pt>
                <c:pt idx="48">
                  <c:v>305.53316221765868</c:v>
                </c:pt>
                <c:pt idx="49">
                  <c:v>174.09825462012299</c:v>
                </c:pt>
                <c:pt idx="50">
                  <c:v>141.23952772073923</c:v>
                </c:pt>
                <c:pt idx="51">
                  <c:v>149.71919917864443</c:v>
                </c:pt>
                <c:pt idx="52">
                  <c:v>201.12720739219671</c:v>
                </c:pt>
                <c:pt idx="53">
                  <c:v>195.29743326488673</c:v>
                </c:pt>
                <c:pt idx="54">
                  <c:v>220.73644763860307</c:v>
                </c:pt>
                <c:pt idx="55">
                  <c:v>180.45800821355189</c:v>
                </c:pt>
                <c:pt idx="56">
                  <c:v>192.91252566735059</c:v>
                </c:pt>
                <c:pt idx="57">
                  <c:v>204.83706365503045</c:v>
                </c:pt>
                <c:pt idx="58">
                  <c:v>176.74815195071818</c:v>
                </c:pt>
                <c:pt idx="59">
                  <c:v>153.69404517453796</c:v>
                </c:pt>
                <c:pt idx="60">
                  <c:v>162.43870636550301</c:v>
                </c:pt>
                <c:pt idx="61">
                  <c:v>201.92217659137546</c:v>
                </c:pt>
                <c:pt idx="62">
                  <c:v>215.96663244353158</c:v>
                </c:pt>
                <c:pt idx="63">
                  <c:v>201.92217659137546</c:v>
                </c:pt>
                <c:pt idx="64">
                  <c:v>264.19476386036899</c:v>
                </c:pt>
                <c:pt idx="65">
                  <c:v>241.40564681724786</c:v>
                </c:pt>
                <c:pt idx="66">
                  <c:v>215.43665297741268</c:v>
                </c:pt>
                <c:pt idx="67">
                  <c:v>166.94353182751541</c:v>
                </c:pt>
                <c:pt idx="68">
                  <c:v>202.45215605749434</c:v>
                </c:pt>
                <c:pt idx="69">
                  <c:v>306.06314168377759</c:v>
                </c:pt>
                <c:pt idx="70">
                  <c:v>165.08860369609815</c:v>
                </c:pt>
                <c:pt idx="71">
                  <c:v>162.17371663244316</c:v>
                </c:pt>
                <c:pt idx="72">
                  <c:v>160.05379876796684</c:v>
                </c:pt>
                <c:pt idx="73">
                  <c:v>156.07895277207336</c:v>
                </c:pt>
                <c:pt idx="74">
                  <c:v>156.34394250513316</c:v>
                </c:pt>
                <c:pt idx="75">
                  <c:v>148.92422997946574</c:v>
                </c:pt>
                <c:pt idx="76">
                  <c:v>148.65924024640594</c:v>
                </c:pt>
                <c:pt idx="77">
                  <c:v>144.68439425051309</c:v>
                </c:pt>
                <c:pt idx="78">
                  <c:v>142.03449691991722</c:v>
                </c:pt>
                <c:pt idx="79">
                  <c:v>145.7443531827509</c:v>
                </c:pt>
                <c:pt idx="80">
                  <c:v>165.61858316221708</c:v>
                </c:pt>
                <c:pt idx="81">
                  <c:v>342.10174537987621</c:v>
                </c:pt>
                <c:pt idx="82">
                  <c:v>453.92741273100563</c:v>
                </c:pt>
                <c:pt idx="83">
                  <c:v>985.23182751539991</c:v>
                </c:pt>
                <c:pt idx="84">
                  <c:v>658.76447638603668</c:v>
                </c:pt>
                <c:pt idx="85">
                  <c:v>490.23100616016393</c:v>
                </c:pt>
                <c:pt idx="86">
                  <c:v>460.81714579055404</c:v>
                </c:pt>
                <c:pt idx="87">
                  <c:v>382.38018480492804</c:v>
                </c:pt>
                <c:pt idx="88">
                  <c:v>305.79815195071853</c:v>
                </c:pt>
                <c:pt idx="89">
                  <c:v>448.89260780287424</c:v>
                </c:pt>
                <c:pt idx="90">
                  <c:v>995.03644763860359</c:v>
                </c:pt>
                <c:pt idx="91">
                  <c:v>1129.386242299794</c:v>
                </c:pt>
                <c:pt idx="92">
                  <c:v>794.17422997946608</c:v>
                </c:pt>
                <c:pt idx="93">
                  <c:v>1357.2774127310056</c:v>
                </c:pt>
                <c:pt idx="94">
                  <c:v>757.07566735112891</c:v>
                </c:pt>
                <c:pt idx="95">
                  <c:v>357.20616016427084</c:v>
                </c:pt>
                <c:pt idx="96">
                  <c:v>298.11344969199132</c:v>
                </c:pt>
                <c:pt idx="97">
                  <c:v>252.00523613963009</c:v>
                </c:pt>
                <c:pt idx="98">
                  <c:v>247.23542094455789</c:v>
                </c:pt>
                <c:pt idx="99">
                  <c:v>234.25092402464034</c:v>
                </c:pt>
                <c:pt idx="100">
                  <c:v>215.43665297741268</c:v>
                </c:pt>
                <c:pt idx="101">
                  <c:v>204.5720739219706</c:v>
                </c:pt>
                <c:pt idx="102">
                  <c:v>226.03624229979414</c:v>
                </c:pt>
                <c:pt idx="103">
                  <c:v>210.13685831622155</c:v>
                </c:pt>
                <c:pt idx="104">
                  <c:v>204.04209445585172</c:v>
                </c:pt>
                <c:pt idx="105">
                  <c:v>244.85051334702251</c:v>
                </c:pt>
                <c:pt idx="106">
                  <c:v>271.87946611909626</c:v>
                </c:pt>
                <c:pt idx="107">
                  <c:v>222.85636550308004</c:v>
                </c:pt>
                <c:pt idx="108">
                  <c:v>236.10585215605752</c:v>
                </c:pt>
                <c:pt idx="109">
                  <c:v>202.71714579055416</c:v>
                </c:pt>
                <c:pt idx="110">
                  <c:v>200.0672484599589</c:v>
                </c:pt>
                <c:pt idx="111">
                  <c:v>204.5720739219706</c:v>
                </c:pt>
                <c:pt idx="112">
                  <c:v>204.04209445585172</c:v>
                </c:pt>
                <c:pt idx="113">
                  <c:v>222.06139630390135</c:v>
                </c:pt>
                <c:pt idx="114">
                  <c:v>226.03624229979414</c:v>
                </c:pt>
                <c:pt idx="115">
                  <c:v>208.28193018480434</c:v>
                </c:pt>
                <c:pt idx="116">
                  <c:v>204.04209445585172</c:v>
                </c:pt>
                <c:pt idx="117">
                  <c:v>214.3766940451741</c:v>
                </c:pt>
                <c:pt idx="118">
                  <c:v>206.16201232032805</c:v>
                </c:pt>
                <c:pt idx="119">
                  <c:v>204.04209445585172</c:v>
                </c:pt>
                <c:pt idx="120">
                  <c:v>213.05174537987654</c:v>
                </c:pt>
                <c:pt idx="121">
                  <c:v>227.09620123203268</c:v>
                </c:pt>
                <c:pt idx="122">
                  <c:v>235.84086242299767</c:v>
                </c:pt>
                <c:pt idx="123">
                  <c:v>381.32022587268955</c:v>
                </c:pt>
                <c:pt idx="124">
                  <c:v>455.78234086242276</c:v>
                </c:pt>
                <c:pt idx="125">
                  <c:v>297.58347022587242</c:v>
                </c:pt>
                <c:pt idx="126">
                  <c:v>264.72474332648864</c:v>
                </c:pt>
                <c:pt idx="127">
                  <c:v>232.92597535934269</c:v>
                </c:pt>
                <c:pt idx="128">
                  <c:v>227.09620123203268</c:v>
                </c:pt>
                <c:pt idx="129">
                  <c:v>219.14650924024642</c:v>
                </c:pt>
                <c:pt idx="130">
                  <c:v>225.77125256673511</c:v>
                </c:pt>
                <c:pt idx="131">
                  <c:v>241.93562628336753</c:v>
                </c:pt>
                <c:pt idx="132">
                  <c:v>224.44630390143675</c:v>
                </c:pt>
                <c:pt idx="133">
                  <c:v>241.93562628336753</c:v>
                </c:pt>
                <c:pt idx="134">
                  <c:v>316.92772073921969</c:v>
                </c:pt>
                <c:pt idx="135">
                  <c:v>229.74609856262788</c:v>
                </c:pt>
                <c:pt idx="136">
                  <c:v>225.50626283367524</c:v>
                </c:pt>
                <c:pt idx="137">
                  <c:v>222.32638603696046</c:v>
                </c:pt>
                <c:pt idx="138">
                  <c:v>233.72094455852144</c:v>
                </c:pt>
                <c:pt idx="139">
                  <c:v>235.57587268993794</c:v>
                </c:pt>
                <c:pt idx="140">
                  <c:v>240.34568788501011</c:v>
                </c:pt>
                <c:pt idx="141">
                  <c:v>244.58552361396272</c:v>
                </c:pt>
                <c:pt idx="142">
                  <c:v>270.55451745379867</c:v>
                </c:pt>
                <c:pt idx="143">
                  <c:v>359.59106776180693</c:v>
                </c:pt>
                <c:pt idx="144">
                  <c:v>248.82535934291528</c:v>
                </c:pt>
                <c:pt idx="145">
                  <c:v>256.51006160164252</c:v>
                </c:pt>
                <c:pt idx="146">
                  <c:v>277.44425051334645</c:v>
                </c:pt>
                <c:pt idx="147">
                  <c:v>350.58141683778206</c:v>
                </c:pt>
                <c:pt idx="148">
                  <c:v>279.56416837782274</c:v>
                </c:pt>
                <c:pt idx="149">
                  <c:v>336.80195071868582</c:v>
                </c:pt>
                <c:pt idx="150">
                  <c:v>350.58141683778206</c:v>
                </c:pt>
                <c:pt idx="151">
                  <c:v>368.60071868583094</c:v>
                </c:pt>
                <c:pt idx="152">
                  <c:v>338.92186858316211</c:v>
                </c:pt>
                <c:pt idx="153">
                  <c:v>307.12310061601613</c:v>
                </c:pt>
                <c:pt idx="154">
                  <c:v>317.98767967145744</c:v>
                </c:pt>
                <c:pt idx="155">
                  <c:v>277.44425051334645</c:v>
                </c:pt>
                <c:pt idx="156">
                  <c:v>282.47905544147773</c:v>
                </c:pt>
                <c:pt idx="157">
                  <c:v>337.59691991786451</c:v>
                </c:pt>
                <c:pt idx="158">
                  <c:v>336.00698151950706</c:v>
                </c:pt>
                <c:pt idx="159">
                  <c:v>282.21406570841867</c:v>
                </c:pt>
                <c:pt idx="160">
                  <c:v>331.23716632443484</c:v>
                </c:pt>
                <c:pt idx="161">
                  <c:v>310.03798767967112</c:v>
                </c:pt>
                <c:pt idx="162">
                  <c:v>314.2778234086237</c:v>
                </c:pt>
                <c:pt idx="163">
                  <c:v>334.15205338808988</c:v>
                </c:pt>
                <c:pt idx="164">
                  <c:v>310.03798767967112</c:v>
                </c:pt>
                <c:pt idx="165">
                  <c:v>291.22371663244348</c:v>
                </c:pt>
                <c:pt idx="166">
                  <c:v>293.07864476386004</c:v>
                </c:pt>
                <c:pt idx="167">
                  <c:v>300.23336755646767</c:v>
                </c:pt>
                <c:pt idx="168">
                  <c:v>306.85811088295628</c:v>
                </c:pt>
                <c:pt idx="169">
                  <c:v>324.61242299794617</c:v>
                </c:pt>
                <c:pt idx="170">
                  <c:v>311.09794661190966</c:v>
                </c:pt>
                <c:pt idx="171">
                  <c:v>329.11724845995855</c:v>
                </c:pt>
                <c:pt idx="172">
                  <c:v>330.97217659137573</c:v>
                </c:pt>
                <c:pt idx="173">
                  <c:v>307.38809034907592</c:v>
                </c:pt>
                <c:pt idx="174">
                  <c:v>299.96837782340856</c:v>
                </c:pt>
                <c:pt idx="175">
                  <c:v>301.02833675564636</c:v>
                </c:pt>
                <c:pt idx="176">
                  <c:v>290.69373716632384</c:v>
                </c:pt>
                <c:pt idx="177">
                  <c:v>293.60862422997889</c:v>
                </c:pt>
                <c:pt idx="178">
                  <c:v>313.48285420944501</c:v>
                </c:pt>
                <c:pt idx="179">
                  <c:v>322.75749486652967</c:v>
                </c:pt>
                <c:pt idx="180">
                  <c:v>331.23716632443484</c:v>
                </c:pt>
                <c:pt idx="181">
                  <c:v>319.31262833675498</c:v>
                </c:pt>
                <c:pt idx="182">
                  <c:v>306.32813141683738</c:v>
                </c:pt>
                <c:pt idx="183">
                  <c:v>317.45770020533848</c:v>
                </c:pt>
                <c:pt idx="184">
                  <c:v>326.2023613963035</c:v>
                </c:pt>
                <c:pt idx="185">
                  <c:v>335.74199178644727</c:v>
                </c:pt>
                <c:pt idx="186">
                  <c:v>330.44219712525614</c:v>
                </c:pt>
                <c:pt idx="187">
                  <c:v>335.47700205338742</c:v>
                </c:pt>
                <c:pt idx="188">
                  <c:v>379.20030800821326</c:v>
                </c:pt>
                <c:pt idx="189">
                  <c:v>395.09969199178585</c:v>
                </c:pt>
                <c:pt idx="190">
                  <c:v>384.76509240246344</c:v>
                </c:pt>
                <c:pt idx="191">
                  <c:v>401.98942505133442</c:v>
                </c:pt>
                <c:pt idx="192">
                  <c:v>432.46324435318274</c:v>
                </c:pt>
                <c:pt idx="193">
                  <c:v>452.07248459958907</c:v>
                </c:pt>
                <c:pt idx="194">
                  <c:v>389.79989733059546</c:v>
                </c:pt>
                <c:pt idx="195">
                  <c:v>364.89086242299726</c:v>
                </c:pt>
                <c:pt idx="196">
                  <c:v>357.73613963038974</c:v>
                </c:pt>
                <c:pt idx="197">
                  <c:v>370.7206365503074</c:v>
                </c:pt>
                <c:pt idx="198">
                  <c:v>372.31057494866479</c:v>
                </c:pt>
                <c:pt idx="199">
                  <c:v>388.73993839835697</c:v>
                </c:pt>
                <c:pt idx="200">
                  <c:v>386.35503080082088</c:v>
                </c:pt>
                <c:pt idx="201">
                  <c:v>374.69548254620082</c:v>
                </c:pt>
                <c:pt idx="202">
                  <c:v>364.89086242299726</c:v>
                </c:pt>
                <c:pt idx="203">
                  <c:v>361.71098562628316</c:v>
                </c:pt>
                <c:pt idx="204">
                  <c:v>370.9856262833672</c:v>
                </c:pt>
                <c:pt idx="205">
                  <c:v>387.41498973305937</c:v>
                </c:pt>
                <c:pt idx="206">
                  <c:v>381.0552361396297</c:v>
                </c:pt>
                <c:pt idx="207">
                  <c:v>368.86570841889079</c:v>
                </c:pt>
                <c:pt idx="208">
                  <c:v>359.06108829568728</c:v>
                </c:pt>
                <c:pt idx="209">
                  <c:v>348.99147843942467</c:v>
                </c:pt>
                <c:pt idx="210">
                  <c:v>355.61622176591334</c:v>
                </c:pt>
                <c:pt idx="211">
                  <c:v>363.83090349075951</c:v>
                </c:pt>
                <c:pt idx="212">
                  <c:v>390.59486652977347</c:v>
                </c:pt>
                <c:pt idx="213">
                  <c:v>380.260266940451</c:v>
                </c:pt>
                <c:pt idx="214">
                  <c:v>385.82505133470193</c:v>
                </c:pt>
                <c:pt idx="215">
                  <c:v>392.97977412730955</c:v>
                </c:pt>
                <c:pt idx="216">
                  <c:v>395.62967145790543</c:v>
                </c:pt>
                <c:pt idx="217">
                  <c:v>395.36468172484564</c:v>
                </c:pt>
                <c:pt idx="218">
                  <c:v>393.24476386036929</c:v>
                </c:pt>
                <c:pt idx="219">
                  <c:v>395.62967145790543</c:v>
                </c:pt>
                <c:pt idx="220">
                  <c:v>399.07453798767932</c:v>
                </c:pt>
                <c:pt idx="221">
                  <c:v>403.57936344969181</c:v>
                </c:pt>
                <c:pt idx="222">
                  <c:v>412.32402464065683</c:v>
                </c:pt>
                <c:pt idx="223">
                  <c:v>416.56386036960942</c:v>
                </c:pt>
                <c:pt idx="224">
                  <c:v>420.2737166324431</c:v>
                </c:pt>
                <c:pt idx="225">
                  <c:v>422.65862422997924</c:v>
                </c:pt>
                <c:pt idx="226">
                  <c:v>424.77854209445547</c:v>
                </c:pt>
                <c:pt idx="227">
                  <c:v>421.59866529774069</c:v>
                </c:pt>
                <c:pt idx="228">
                  <c:v>425.04353182751527</c:v>
                </c:pt>
                <c:pt idx="229">
                  <c:v>436.17310061601574</c:v>
                </c:pt>
                <c:pt idx="230">
                  <c:v>436.9680698151945</c:v>
                </c:pt>
                <c:pt idx="231">
                  <c:v>448.62761806981518</c:v>
                </c:pt>
                <c:pt idx="232">
                  <c:v>452.33747433264818</c:v>
                </c:pt>
                <c:pt idx="233">
                  <c:v>462.40708418891143</c:v>
                </c:pt>
                <c:pt idx="234">
                  <c:v>472.4766940451741</c:v>
                </c:pt>
                <c:pt idx="235">
                  <c:v>474.59661190965045</c:v>
                </c:pt>
                <c:pt idx="236">
                  <c:v>476.7165297741268</c:v>
                </c:pt>
                <c:pt idx="237">
                  <c:v>478.83644763860303</c:v>
                </c:pt>
                <c:pt idx="238">
                  <c:v>469.03182751540027</c:v>
                </c:pt>
                <c:pt idx="239">
                  <c:v>474.86160164271013</c:v>
                </c:pt>
                <c:pt idx="240">
                  <c:v>458.16724845995884</c:v>
                </c:pt>
                <c:pt idx="241">
                  <c:v>457.10728952772035</c:v>
                </c:pt>
                <c:pt idx="242">
                  <c:v>467.70687885010267</c:v>
                </c:pt>
                <c:pt idx="243">
                  <c:v>485.72618069815155</c:v>
                </c:pt>
                <c:pt idx="244">
                  <c:v>490.76098562628283</c:v>
                </c:pt>
                <c:pt idx="245">
                  <c:v>470.62176591375766</c:v>
                </c:pt>
                <c:pt idx="246">
                  <c:v>468.76683778234036</c:v>
                </c:pt>
                <c:pt idx="247">
                  <c:v>478.57145790554387</c:v>
                </c:pt>
                <c:pt idx="248">
                  <c:v>498.1806981519502</c:v>
                </c:pt>
                <c:pt idx="249">
                  <c:v>527.85954825461988</c:v>
                </c:pt>
                <c:pt idx="250">
                  <c:v>508.25030800821287</c:v>
                </c:pt>
                <c:pt idx="251">
                  <c:v>487.31611909650894</c:v>
                </c:pt>
                <c:pt idx="252">
                  <c:v>476.45154004106752</c:v>
                </c:pt>
                <c:pt idx="253">
                  <c:v>512.22515400410634</c:v>
                </c:pt>
                <c:pt idx="254">
                  <c:v>533.15934291581107</c:v>
                </c:pt>
                <c:pt idx="255">
                  <c:v>511.69517453798744</c:v>
                </c:pt>
                <c:pt idx="256">
                  <c:v>483.34127310061541</c:v>
                </c:pt>
                <c:pt idx="257">
                  <c:v>475.92156057494805</c:v>
                </c:pt>
                <c:pt idx="258">
                  <c:v>471.94671457905514</c:v>
                </c:pt>
                <c:pt idx="259">
                  <c:v>473.27166324435274</c:v>
                </c:pt>
                <c:pt idx="260">
                  <c:v>472.74168377823389</c:v>
                </c:pt>
                <c:pt idx="261">
                  <c:v>483.07628336755641</c:v>
                </c:pt>
                <c:pt idx="262">
                  <c:v>483.34127310061541</c:v>
                </c:pt>
                <c:pt idx="263">
                  <c:v>483.34127310061541</c:v>
                </c:pt>
                <c:pt idx="264">
                  <c:v>492.61591375769996</c:v>
                </c:pt>
                <c:pt idx="265">
                  <c:v>495.26581108829521</c:v>
                </c:pt>
                <c:pt idx="266">
                  <c:v>490.23100616016393</c:v>
                </c:pt>
                <c:pt idx="267">
                  <c:v>485.19620123203265</c:v>
                </c:pt>
                <c:pt idx="268">
                  <c:v>496.8557494866526</c:v>
                </c:pt>
                <c:pt idx="269">
                  <c:v>504.01047227926017</c:v>
                </c:pt>
                <c:pt idx="270">
                  <c:v>510.10523613963005</c:v>
                </c:pt>
                <c:pt idx="271">
                  <c:v>519.90985626283361</c:v>
                </c:pt>
                <c:pt idx="272">
                  <c:v>532.89435318275127</c:v>
                </c:pt>
                <c:pt idx="273">
                  <c:v>528.38952772073867</c:v>
                </c:pt>
                <c:pt idx="274">
                  <c:v>527.85954825461988</c:v>
                </c:pt>
                <c:pt idx="275">
                  <c:v>525.73963039014347</c:v>
                </c:pt>
                <c:pt idx="276">
                  <c:v>512.22515400410634</c:v>
                </c:pt>
                <c:pt idx="277">
                  <c:v>514.34507186858264</c:v>
                </c:pt>
                <c:pt idx="278">
                  <c:v>514.34507186858264</c:v>
                </c:pt>
                <c:pt idx="279">
                  <c:v>510.10523613963005</c:v>
                </c:pt>
                <c:pt idx="280">
                  <c:v>522.8247433264886</c:v>
                </c:pt>
                <c:pt idx="281">
                  <c:v>533.15934291581107</c:v>
                </c:pt>
                <c:pt idx="282">
                  <c:v>522.5597535934287</c:v>
                </c:pt>
                <c:pt idx="283">
                  <c:v>519.11488706365492</c:v>
                </c:pt>
                <c:pt idx="284">
                  <c:v>521.76478439425</c:v>
                </c:pt>
                <c:pt idx="285">
                  <c:v>529.97946611909617</c:v>
                </c:pt>
                <c:pt idx="286">
                  <c:v>528.91950718685769</c:v>
                </c:pt>
                <c:pt idx="287">
                  <c:v>516.46498973305893</c:v>
                </c:pt>
                <c:pt idx="288">
                  <c:v>521.23480492813121</c:v>
                </c:pt>
                <c:pt idx="289">
                  <c:v>530.77443531827487</c:v>
                </c:pt>
                <c:pt idx="290">
                  <c:v>543.22895277207351</c:v>
                </c:pt>
                <c:pt idx="291">
                  <c:v>547.46878850102621</c:v>
                </c:pt>
                <c:pt idx="292">
                  <c:v>558.06837782340835</c:v>
                </c:pt>
                <c:pt idx="293">
                  <c:v>578.47258726899349</c:v>
                </c:pt>
                <c:pt idx="294">
                  <c:v>568.66796714578993</c:v>
                </c:pt>
                <c:pt idx="295">
                  <c:v>569.46293634496874</c:v>
                </c:pt>
                <c:pt idx="296">
                  <c:v>566.81303901437354</c:v>
                </c:pt>
                <c:pt idx="297">
                  <c:v>555.68347022587227</c:v>
                </c:pt>
                <c:pt idx="298">
                  <c:v>559.65831622176586</c:v>
                </c:pt>
                <c:pt idx="299">
                  <c:v>564.16314168377744</c:v>
                </c:pt>
                <c:pt idx="300">
                  <c:v>568.13798767967114</c:v>
                </c:pt>
                <c:pt idx="301">
                  <c:v>560.71827515400366</c:v>
                </c:pt>
                <c:pt idx="302">
                  <c:v>558.86334702258716</c:v>
                </c:pt>
                <c:pt idx="303">
                  <c:v>559.12833675564627</c:v>
                </c:pt>
                <c:pt idx="304">
                  <c:v>566.54804928131364</c:v>
                </c:pt>
                <c:pt idx="305">
                  <c:v>578.47258726899349</c:v>
                </c:pt>
                <c:pt idx="306">
                  <c:v>583.24240246406498</c:v>
                </c:pt>
                <c:pt idx="307">
                  <c:v>595.43193018480463</c:v>
                </c:pt>
                <c:pt idx="308">
                  <c:v>652.93470225872682</c:v>
                </c:pt>
                <c:pt idx="309">
                  <c:v>676.25379876796683</c:v>
                </c:pt>
                <c:pt idx="310">
                  <c:v>689.76827515400407</c:v>
                </c:pt>
                <c:pt idx="311">
                  <c:v>695.59804928131393</c:v>
                </c:pt>
                <c:pt idx="312">
                  <c:v>681.81858316221701</c:v>
                </c:pt>
                <c:pt idx="313">
                  <c:v>674.39887063655033</c:v>
                </c:pt>
                <c:pt idx="314">
                  <c:v>673.60390143737163</c:v>
                </c:pt>
                <c:pt idx="315">
                  <c:v>665.12422997946567</c:v>
                </c:pt>
                <c:pt idx="316">
                  <c:v>658.49948665297688</c:v>
                </c:pt>
                <c:pt idx="317">
                  <c:v>657.43952772073919</c:v>
                </c:pt>
                <c:pt idx="318">
                  <c:v>652.93470225872682</c:v>
                </c:pt>
                <c:pt idx="319">
                  <c:v>648.95985626283323</c:v>
                </c:pt>
                <c:pt idx="320">
                  <c:v>643.66006160164216</c:v>
                </c:pt>
                <c:pt idx="321">
                  <c:v>642.60010266940424</c:v>
                </c:pt>
                <c:pt idx="322">
                  <c:v>644.72002053388053</c:v>
                </c:pt>
                <c:pt idx="323">
                  <c:v>644.45503080082085</c:v>
                </c:pt>
                <c:pt idx="324">
                  <c:v>650.81478439425052</c:v>
                </c:pt>
                <c:pt idx="325">
                  <c:v>646.04496919917824</c:v>
                </c:pt>
                <c:pt idx="326">
                  <c:v>649.48983572895213</c:v>
                </c:pt>
                <c:pt idx="327">
                  <c:v>648.42987679671432</c:v>
                </c:pt>
                <c:pt idx="328">
                  <c:v>645.24999999999943</c:v>
                </c:pt>
                <c:pt idx="329">
                  <c:v>641.54014373716575</c:v>
                </c:pt>
                <c:pt idx="330">
                  <c:v>650.81478439425052</c:v>
                </c:pt>
                <c:pt idx="331">
                  <c:v>654.2596509240243</c:v>
                </c:pt>
                <c:pt idx="332">
                  <c:v>637.83028747433207</c:v>
                </c:pt>
                <c:pt idx="333">
                  <c:v>643.92505133470195</c:v>
                </c:pt>
                <c:pt idx="334">
                  <c:v>628.02566735112919</c:v>
                </c:pt>
                <c:pt idx="335">
                  <c:v>612.12628336755597</c:v>
                </c:pt>
                <c:pt idx="336">
                  <c:v>596.22689938398332</c:v>
                </c:pt>
                <c:pt idx="337">
                  <c:v>558.59835728952726</c:v>
                </c:pt>
                <c:pt idx="338">
                  <c:v>523.08973305954771</c:v>
                </c:pt>
                <c:pt idx="339">
                  <c:v>526.26960985626249</c:v>
                </c:pt>
                <c:pt idx="340">
                  <c:v>653.7296714579054</c:v>
                </c:pt>
                <c:pt idx="341">
                  <c:v>871.28624229979437</c:v>
                </c:pt>
                <c:pt idx="342">
                  <c:v>855.65184804928083</c:v>
                </c:pt>
                <c:pt idx="343">
                  <c:v>1165.954825462012</c:v>
                </c:pt>
                <c:pt idx="344">
                  <c:v>1243.3318275153999</c:v>
                </c:pt>
                <c:pt idx="345">
                  <c:v>1129.6512320328541</c:v>
                </c:pt>
                <c:pt idx="346">
                  <c:v>1453.7336755646813</c:v>
                </c:pt>
                <c:pt idx="347">
                  <c:v>1381.3914784394246</c:v>
                </c:pt>
                <c:pt idx="348">
                  <c:v>1250.2215605749484</c:v>
                </c:pt>
                <c:pt idx="349">
                  <c:v>1446.8439425051326</c:v>
                </c:pt>
                <c:pt idx="350">
                  <c:v>1297.1247433264884</c:v>
                </c:pt>
                <c:pt idx="351">
                  <c:v>1490.8322381930175</c:v>
                </c:pt>
                <c:pt idx="352">
                  <c:v>1495.6020533880899</c:v>
                </c:pt>
                <c:pt idx="353">
                  <c:v>1385.1013347022581</c:v>
                </c:pt>
                <c:pt idx="354">
                  <c:v>1403.6506160164267</c:v>
                </c:pt>
                <c:pt idx="355">
                  <c:v>1332.1033880903485</c:v>
                </c:pt>
                <c:pt idx="356">
                  <c:v>1146.3455852156053</c:v>
                </c:pt>
                <c:pt idx="357">
                  <c:v>1353.3025667351121</c:v>
                </c:pt>
                <c:pt idx="358">
                  <c:v>1293.6798767967136</c:v>
                </c:pt>
                <c:pt idx="359">
                  <c:v>1082.7480492813136</c:v>
                </c:pt>
                <c:pt idx="360">
                  <c:v>940.7135523613955</c:v>
                </c:pt>
                <c:pt idx="361">
                  <c:v>1132.0361396303897</c:v>
                </c:pt>
                <c:pt idx="362">
                  <c:v>1432.2695071868579</c:v>
                </c:pt>
                <c:pt idx="363">
                  <c:v>1535.880492813141</c:v>
                </c:pt>
                <c:pt idx="364">
                  <c:v>1508.3215605749483</c:v>
                </c:pt>
                <c:pt idx="365">
                  <c:v>1476.2578028747428</c:v>
                </c:pt>
                <c:pt idx="366">
                  <c:v>1373.4417864476382</c:v>
                </c:pt>
                <c:pt idx="367">
                  <c:v>1499.8418891170427</c:v>
                </c:pt>
                <c:pt idx="368">
                  <c:v>1641.6113963039006</c:v>
                </c:pt>
                <c:pt idx="369">
                  <c:v>2272.5519507186859</c:v>
                </c:pt>
                <c:pt idx="370">
                  <c:v>1643.201334702258</c:v>
                </c:pt>
                <c:pt idx="371">
                  <c:v>1651.9459958932232</c:v>
                </c:pt>
                <c:pt idx="372">
                  <c:v>1805.1100616016424</c:v>
                </c:pt>
                <c:pt idx="373">
                  <c:v>1805.9050308008209</c:v>
                </c:pt>
                <c:pt idx="374">
                  <c:v>1713.9535934291575</c:v>
                </c:pt>
                <c:pt idx="375">
                  <c:v>1592.8532854209441</c:v>
                </c:pt>
                <c:pt idx="376">
                  <c:v>1768.2764887063652</c:v>
                </c:pt>
                <c:pt idx="377">
                  <c:v>1814.6496919917859</c:v>
                </c:pt>
                <c:pt idx="378">
                  <c:v>1919.3206365503077</c:v>
                </c:pt>
                <c:pt idx="379">
                  <c:v>3909.128542094455</c:v>
                </c:pt>
                <c:pt idx="380">
                  <c:v>2380.4027720739209</c:v>
                </c:pt>
                <c:pt idx="381">
                  <c:v>1839.5587268993834</c:v>
                </c:pt>
                <c:pt idx="382">
                  <c:v>1832.1390143737158</c:v>
                </c:pt>
                <c:pt idx="383">
                  <c:v>1756.6169404517448</c:v>
                </c:pt>
                <c:pt idx="384">
                  <c:v>1759.0018480492811</c:v>
                </c:pt>
                <c:pt idx="385">
                  <c:v>1892.0266940451743</c:v>
                </c:pt>
                <c:pt idx="386">
                  <c:v>1700.4391170431202</c:v>
                </c:pt>
                <c:pt idx="387">
                  <c:v>1739.9225872689935</c:v>
                </c:pt>
                <c:pt idx="388">
                  <c:v>1779.6710472279258</c:v>
                </c:pt>
                <c:pt idx="389">
                  <c:v>1950.3244353182752</c:v>
                </c:pt>
                <c:pt idx="390">
                  <c:v>1733.827823408624</c:v>
                </c:pt>
                <c:pt idx="391">
                  <c:v>1751.8471252566728</c:v>
                </c:pt>
                <c:pt idx="392">
                  <c:v>1658.5707392197116</c:v>
                </c:pt>
                <c:pt idx="393">
                  <c:v>1748.6672484599585</c:v>
                </c:pt>
                <c:pt idx="394">
                  <c:v>1902.0963039014368</c:v>
                </c:pt>
                <c:pt idx="395">
                  <c:v>1879.8371663244347</c:v>
                </c:pt>
                <c:pt idx="396">
                  <c:v>1798.2203285420935</c:v>
                </c:pt>
                <c:pt idx="397">
                  <c:v>1830.0190965092399</c:v>
                </c:pt>
                <c:pt idx="398">
                  <c:v>2000.14250513347</c:v>
                </c:pt>
                <c:pt idx="399">
                  <c:v>1973.1135523613962</c:v>
                </c:pt>
                <c:pt idx="400">
                  <c:v>2050.2255646817248</c:v>
                </c:pt>
                <c:pt idx="401">
                  <c:v>2000.4074948665298</c:v>
                </c:pt>
                <c:pt idx="402">
                  <c:v>1898.6514373716625</c:v>
                </c:pt>
                <c:pt idx="403">
                  <c:v>2004.6473305954823</c:v>
                </c:pt>
                <c:pt idx="404">
                  <c:v>1851.4832648870629</c:v>
                </c:pt>
                <c:pt idx="405">
                  <c:v>1840.8836755646807</c:v>
                </c:pt>
                <c:pt idx="406">
                  <c:v>2070.6297741273097</c:v>
                </c:pt>
                <c:pt idx="407">
                  <c:v>2044.9257700205333</c:v>
                </c:pt>
                <c:pt idx="408">
                  <c:v>2004.1173511293625</c:v>
                </c:pt>
                <c:pt idx="409">
                  <c:v>1979.2083162217652</c:v>
                </c:pt>
                <c:pt idx="410">
                  <c:v>1904.4812114989727</c:v>
                </c:pt>
                <c:pt idx="411">
                  <c:v>1902.6262833675555</c:v>
                </c:pt>
                <c:pt idx="412">
                  <c:v>1813.5897330595478</c:v>
                </c:pt>
                <c:pt idx="413">
                  <c:v>1738.8626283367553</c:v>
                </c:pt>
                <c:pt idx="414">
                  <c:v>1710.7737166324428</c:v>
                </c:pt>
                <c:pt idx="415">
                  <c:v>1783.1159137576997</c:v>
                </c:pt>
                <c:pt idx="416">
                  <c:v>1848.0383983572895</c:v>
                </c:pt>
                <c:pt idx="417">
                  <c:v>1815.179671457905</c:v>
                </c:pt>
                <c:pt idx="418">
                  <c:v>1882.2220739219706</c:v>
                </c:pt>
                <c:pt idx="419">
                  <c:v>1919.8506160164263</c:v>
                </c:pt>
                <c:pt idx="420">
                  <c:v>1741.2475359342911</c:v>
                </c:pt>
                <c:pt idx="421">
                  <c:v>1682.154825462012</c:v>
                </c:pt>
                <c:pt idx="422">
                  <c:v>1700.4391170431202</c:v>
                </c:pt>
                <c:pt idx="423">
                  <c:v>1535.0855236139623</c:v>
                </c:pt>
                <c:pt idx="424">
                  <c:v>1628.3619096509233</c:v>
                </c:pt>
                <c:pt idx="425">
                  <c:v>1640.2864476386032</c:v>
                </c:pt>
                <c:pt idx="426">
                  <c:v>1658.5707392197116</c:v>
                </c:pt>
                <c:pt idx="427">
                  <c:v>1650.8860369609852</c:v>
                </c:pt>
                <c:pt idx="428">
                  <c:v>1666.255441478439</c:v>
                </c:pt>
                <c:pt idx="429">
                  <c:v>1690.6344969199176</c:v>
                </c:pt>
                <c:pt idx="430">
                  <c:v>1838.7637577002047</c:v>
                </c:pt>
                <c:pt idx="431">
                  <c:v>1864.997741273100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28-49D0-B860-0713C8C75234}"/>
            </c:ext>
          </c:extLst>
        </c:ser>
        <c:ser>
          <c:idx val="2"/>
          <c:order val="1"/>
          <c:tx>
            <c:strRef>
              <c:f>'028C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28C'!$AF$14:$AF$763</c:f>
              <c:numCache>
                <c:formatCode>0</c:formatCode>
                <c:ptCount val="750"/>
                <c:pt idx="6">
                  <c:v>18.937882733393188</c:v>
                </c:pt>
                <c:pt idx="7">
                  <c:v>53.97559606641007</c:v>
                </c:pt>
                <c:pt idx="8">
                  <c:v>48.229852385635724</c:v>
                </c:pt>
                <c:pt idx="9">
                  <c:v>78.226918041586302</c:v>
                </c:pt>
                <c:pt idx="10">
                  <c:v>122.56195592265018</c:v>
                </c:pt>
                <c:pt idx="11">
                  <c:v>136.04707656584219</c:v>
                </c:pt>
                <c:pt idx="12">
                  <c:v>139.13196965566195</c:v>
                </c:pt>
                <c:pt idx="13">
                  <c:v>125.8380810108399</c:v>
                </c:pt>
                <c:pt idx="14">
                  <c:v>116.7011883524932</c:v>
                </c:pt>
                <c:pt idx="16">
                  <c:v>604.73455849103721</c:v>
                </c:pt>
                <c:pt idx="17">
                  <c:v>418.56295216714761</c:v>
                </c:pt>
                <c:pt idx="18">
                  <c:v>536.22129180922002</c:v>
                </c:pt>
                <c:pt idx="19">
                  <c:v>1258.1376633364459</c:v>
                </c:pt>
                <c:pt idx="20">
                  <c:v>1960.8063959285441</c:v>
                </c:pt>
                <c:pt idx="21">
                  <c:v>1951.068885918294</c:v>
                </c:pt>
                <c:pt idx="22">
                  <c:v>95.72122488131221</c:v>
                </c:pt>
                <c:pt idx="23">
                  <c:v>345.08616245365147</c:v>
                </c:pt>
                <c:pt idx="24">
                  <c:v>473.87709426438681</c:v>
                </c:pt>
                <c:pt idx="25">
                  <c:v>770.26595521666297</c:v>
                </c:pt>
                <c:pt idx="26">
                  <c:v>2096.6147667625719</c:v>
                </c:pt>
                <c:pt idx="27">
                  <c:v>1652.6917020425333</c:v>
                </c:pt>
                <c:pt idx="28">
                  <c:v>999.9187976411672</c:v>
                </c:pt>
                <c:pt idx="29">
                  <c:v>1131.5663429905244</c:v>
                </c:pt>
                <c:pt idx="30">
                  <c:v>2135.987964444691</c:v>
                </c:pt>
                <c:pt idx="31">
                  <c:v>3073.8159764499896</c:v>
                </c:pt>
                <c:pt idx="32">
                  <c:v>2186.4529264981329</c:v>
                </c:pt>
                <c:pt idx="33">
                  <c:v>584.47747819946289</c:v>
                </c:pt>
                <c:pt idx="34">
                  <c:v>457.85956897784348</c:v>
                </c:pt>
                <c:pt idx="35">
                  <c:v>117.51010535698936</c:v>
                </c:pt>
                <c:pt idx="36">
                  <c:v>128.98601655778603</c:v>
                </c:pt>
                <c:pt idx="37">
                  <c:v>139.5085460800133</c:v>
                </c:pt>
                <c:pt idx="38">
                  <c:v>188.65944992190404</c:v>
                </c:pt>
                <c:pt idx="39">
                  <c:v>108.58794865563446</c:v>
                </c:pt>
                <c:pt idx="40">
                  <c:v>468.276069185023</c:v>
                </c:pt>
                <c:pt idx="41">
                  <c:v>254.67211400027222</c:v>
                </c:pt>
                <c:pt idx="42">
                  <c:v>158.80985495558787</c:v>
                </c:pt>
                <c:pt idx="43">
                  <c:v>281.49613230111078</c:v>
                </c:pt>
                <c:pt idx="44">
                  <c:v>151.61835505355648</c:v>
                </c:pt>
                <c:pt idx="45">
                  <c:v>268.90692260192736</c:v>
                </c:pt>
                <c:pt idx="46">
                  <c:v>157.01599752645211</c:v>
                </c:pt>
                <c:pt idx="47">
                  <c:v>166.64946153452061</c:v>
                </c:pt>
                <c:pt idx="48">
                  <c:v>323.03432378809299</c:v>
                </c:pt>
                <c:pt idx="49">
                  <c:v>167.01122043552039</c:v>
                </c:pt>
                <c:pt idx="50">
                  <c:v>128.19704353260633</c:v>
                </c:pt>
                <c:pt idx="51">
                  <c:v>138.36969050685823</c:v>
                </c:pt>
                <c:pt idx="52">
                  <c:v>195.97881040282769</c:v>
                </c:pt>
                <c:pt idx="53">
                  <c:v>185.44738481362748</c:v>
                </c:pt>
                <c:pt idx="54">
                  <c:v>218.50825506771514</c:v>
                </c:pt>
                <c:pt idx="55">
                  <c:v>170.94234985871395</c:v>
                </c:pt>
                <c:pt idx="56">
                  <c:v>186.33046920608288</c:v>
                </c:pt>
                <c:pt idx="57">
                  <c:v>199.65877237247037</c:v>
                </c:pt>
                <c:pt idx="58">
                  <c:v>167.25812078320735</c:v>
                </c:pt>
                <c:pt idx="59">
                  <c:v>139.18587495732166</c:v>
                </c:pt>
                <c:pt idx="60">
                  <c:v>148.40613970521389</c:v>
                </c:pt>
                <c:pt idx="61">
                  <c:v>189.49890021706651</c:v>
                </c:pt>
                <c:pt idx="62">
                  <c:v>204.22926562023093</c:v>
                </c:pt>
                <c:pt idx="63">
                  <c:v>186.48022120969131</c:v>
                </c:pt>
                <c:pt idx="64">
                  <c:v>258.97355929113058</c:v>
                </c:pt>
                <c:pt idx="65">
                  <c:v>232.30502487262711</c:v>
                </c:pt>
                <c:pt idx="66">
                  <c:v>202.83336543277935</c:v>
                </c:pt>
                <c:pt idx="67">
                  <c:v>147.56049887850762</c:v>
                </c:pt>
                <c:pt idx="68">
                  <c:v>189.84454932130561</c:v>
                </c:pt>
                <c:pt idx="69">
                  <c:v>306.67595730256522</c:v>
                </c:pt>
                <c:pt idx="70">
                  <c:v>141.3690056718952</c:v>
                </c:pt>
                <c:pt idx="71">
                  <c:v>136.98542855850829</c:v>
                </c:pt>
                <c:pt idx="72">
                  <c:v>133.79084248706499</c:v>
                </c:pt>
                <c:pt idx="73">
                  <c:v>129.72796332146029</c:v>
                </c:pt>
                <c:pt idx="74">
                  <c:v>129.46601747445558</c:v>
                </c:pt>
                <c:pt idx="75">
                  <c:v>119.77811475058185</c:v>
                </c:pt>
                <c:pt idx="76">
                  <c:v>118.80657561270124</c:v>
                </c:pt>
                <c:pt idx="77">
                  <c:v>113.53846393445198</c:v>
                </c:pt>
                <c:pt idx="78">
                  <c:v>109.75208925381992</c:v>
                </c:pt>
                <c:pt idx="79">
                  <c:v>113.54745850878601</c:v>
                </c:pt>
                <c:pt idx="80">
                  <c:v>136.49566649748363</c:v>
                </c:pt>
                <c:pt idx="81">
                  <c:v>343.00097282640911</c:v>
                </c:pt>
                <c:pt idx="82">
                  <c:v>469.20220054444644</c:v>
                </c:pt>
                <c:pt idx="83">
                  <c:v>1092.4193227116373</c:v>
                </c:pt>
                <c:pt idx="84">
                  <c:v>704.26849475847405</c:v>
                </c:pt>
                <c:pt idx="85">
                  <c:v>505.62854909797244</c:v>
                </c:pt>
                <c:pt idx="86">
                  <c:v>470.24641629422825</c:v>
                </c:pt>
                <c:pt idx="87">
                  <c:v>377.67485904627688</c:v>
                </c:pt>
                <c:pt idx="88">
                  <c:v>287.07261557133143</c:v>
                </c:pt>
                <c:pt idx="89">
                  <c:v>455.30749257494972</c:v>
                </c:pt>
                <c:pt idx="90">
                  <c:v>1097.4507894331521</c:v>
                </c:pt>
                <c:pt idx="91">
                  <c:v>1252.0494582120248</c:v>
                </c:pt>
                <c:pt idx="92">
                  <c:v>854.47620487907966</c:v>
                </c:pt>
                <c:pt idx="93">
                  <c:v>1517.09272904253</c:v>
                </c:pt>
                <c:pt idx="94">
                  <c:v>808.28790774970503</c:v>
                </c:pt>
                <c:pt idx="95">
                  <c:v>336.95779753809927</c:v>
                </c:pt>
                <c:pt idx="96">
                  <c:v>267.66977218885211</c:v>
                </c:pt>
                <c:pt idx="97">
                  <c:v>214.31008226749557</c:v>
                </c:pt>
                <c:pt idx="98">
                  <c:v>208.54168384024209</c:v>
                </c:pt>
                <c:pt idx="99">
                  <c:v>192.93677789875898</c:v>
                </c:pt>
                <c:pt idx="100">
                  <c:v>170.41441181959695</c:v>
                </c:pt>
                <c:pt idx="101">
                  <c:v>157.29899594584822</c:v>
                </c:pt>
                <c:pt idx="102">
                  <c:v>182.39863855365004</c:v>
                </c:pt>
                <c:pt idx="103">
                  <c:v>163.39163940952324</c:v>
                </c:pt>
                <c:pt idx="104">
                  <c:v>156.08260164380815</c:v>
                </c:pt>
                <c:pt idx="105">
                  <c:v>203.99002647427085</c:v>
                </c:pt>
                <c:pt idx="106">
                  <c:v>235.16525552503026</c:v>
                </c:pt>
                <c:pt idx="107">
                  <c:v>176.87201153909709</c:v>
                </c:pt>
                <c:pt idx="108">
                  <c:v>192.12608473407724</c:v>
                </c:pt>
                <c:pt idx="109">
                  <c:v>152.42560751775648</c:v>
                </c:pt>
                <c:pt idx="110">
                  <c:v>149.60432503710066</c:v>
                </c:pt>
                <c:pt idx="111">
                  <c:v>154.54790679034863</c:v>
                </c:pt>
                <c:pt idx="112">
                  <c:v>153.35070306195726</c:v>
                </c:pt>
                <c:pt idx="113">
                  <c:v>173.96712133399626</c:v>
                </c:pt>
                <c:pt idx="114">
                  <c:v>179.51055414281467</c:v>
                </c:pt>
                <c:pt idx="115">
                  <c:v>158.28050806512431</c:v>
                </c:pt>
                <c:pt idx="116">
                  <c:v>152.77313894847649</c:v>
                </c:pt>
                <c:pt idx="117">
                  <c:v>164.39404052673419</c:v>
                </c:pt>
                <c:pt idx="118">
                  <c:v>154.2103820031528</c:v>
                </c:pt>
                <c:pt idx="119">
                  <c:v>151.29218383874468</c:v>
                </c:pt>
                <c:pt idx="120">
                  <c:v>161.52196740529757</c:v>
                </c:pt>
                <c:pt idx="121">
                  <c:v>177.80644841687328</c:v>
                </c:pt>
                <c:pt idx="122">
                  <c:v>187.69276271122732</c:v>
                </c:pt>
                <c:pt idx="123">
                  <c:v>358.32109697310079</c:v>
                </c:pt>
                <c:pt idx="124">
                  <c:v>431.13603660485916</c:v>
                </c:pt>
                <c:pt idx="125">
                  <c:v>241.02674581329816</c:v>
                </c:pt>
                <c:pt idx="126">
                  <c:v>202.62647809302638</c:v>
                </c:pt>
                <c:pt idx="127">
                  <c:v>165.68617549816562</c:v>
                </c:pt>
                <c:pt idx="128">
                  <c:v>159.27950656475284</c:v>
                </c:pt>
                <c:pt idx="129">
                  <c:v>150.0933668086825</c:v>
                </c:pt>
                <c:pt idx="130">
                  <c:v>157.90863116723932</c:v>
                </c:pt>
                <c:pt idx="131">
                  <c:v>176.97417579820987</c:v>
                </c:pt>
                <c:pt idx="132">
                  <c:v>156.17527982607226</c:v>
                </c:pt>
                <c:pt idx="133">
                  <c:v>179.49550242360516</c:v>
                </c:pt>
                <c:pt idx="134">
                  <c:v>266.78238333073335</c:v>
                </c:pt>
                <c:pt idx="135">
                  <c:v>161.70894797868812</c:v>
                </c:pt>
                <c:pt idx="136">
                  <c:v>157.09576867002241</c:v>
                </c:pt>
                <c:pt idx="137">
                  <c:v>153.54383094874981</c:v>
                </c:pt>
                <c:pt idx="138">
                  <c:v>166.93892595055735</c:v>
                </c:pt>
                <c:pt idx="139">
                  <c:v>169.10186447713306</c:v>
                </c:pt>
                <c:pt idx="140">
                  <c:v>174.69408190212712</c:v>
                </c:pt>
                <c:pt idx="141">
                  <c:v>179.48608705033223</c:v>
                </c:pt>
                <c:pt idx="142">
                  <c:v>209.83274572451461</c:v>
                </c:pt>
                <c:pt idx="143">
                  <c:v>313.29816372300326</c:v>
                </c:pt>
                <c:pt idx="144">
                  <c:v>172.09195741022208</c:v>
                </c:pt>
                <c:pt idx="145">
                  <c:v>181.78856517868712</c:v>
                </c:pt>
                <c:pt idx="146">
                  <c:v>207.04561860782141</c:v>
                </c:pt>
                <c:pt idx="147">
                  <c:v>292.39490238701342</c:v>
                </c:pt>
                <c:pt idx="148">
                  <c:v>207.90608574612801</c:v>
                </c:pt>
                <c:pt idx="149">
                  <c:v>275.71466586657198</c:v>
                </c:pt>
                <c:pt idx="150">
                  <c:v>291.22683021959853</c:v>
                </c:pt>
                <c:pt idx="151">
                  <c:v>313.65269005734211</c:v>
                </c:pt>
                <c:pt idx="152">
                  <c:v>276.67360782323959</c:v>
                </c:pt>
                <c:pt idx="153">
                  <c:v>239.30739599458687</c:v>
                </c:pt>
                <c:pt idx="154">
                  <c:v>252.34631175058001</c:v>
                </c:pt>
                <c:pt idx="155">
                  <c:v>203.32844748868075</c:v>
                </c:pt>
                <c:pt idx="156">
                  <c:v>209.73535291262144</c:v>
                </c:pt>
                <c:pt idx="157">
                  <c:v>274.58775518787712</c:v>
                </c:pt>
                <c:pt idx="158">
                  <c:v>271.08489161252288</c:v>
                </c:pt>
                <c:pt idx="159">
                  <c:v>207.21794072937226</c:v>
                </c:pt>
                <c:pt idx="160">
                  <c:v>265.28969422008936</c:v>
                </c:pt>
                <c:pt idx="161">
                  <c:v>238.65370294705895</c:v>
                </c:pt>
                <c:pt idx="162">
                  <c:v>243.30524866709862</c:v>
                </c:pt>
                <c:pt idx="163">
                  <c:v>266.33207559055978</c:v>
                </c:pt>
                <c:pt idx="164">
                  <c:v>236.90566926979974</c:v>
                </c:pt>
                <c:pt idx="165">
                  <c:v>213.89102251414815</c:v>
                </c:pt>
                <c:pt idx="166">
                  <c:v>215.85459927171482</c:v>
                </c:pt>
                <c:pt idx="167">
                  <c:v>224.31602363100748</c:v>
                </c:pt>
                <c:pt idx="168">
                  <c:v>231.63741451633746</c:v>
                </c:pt>
                <c:pt idx="169">
                  <c:v>251.23684486786186</c:v>
                </c:pt>
                <c:pt idx="170">
                  <c:v>234.77441710548419</c:v>
                </c:pt>
                <c:pt idx="171">
                  <c:v>254.86230710666752</c:v>
                </c:pt>
                <c:pt idx="172">
                  <c:v>255.85626071496389</c:v>
                </c:pt>
                <c:pt idx="173">
                  <c:v>227.29349996113143</c:v>
                </c:pt>
                <c:pt idx="174">
                  <c:v>217.84279939736942</c:v>
                </c:pt>
                <c:pt idx="175">
                  <c:v>218.74425169327083</c:v>
                </c:pt>
                <c:pt idx="176">
                  <c:v>206.27658861699609</c:v>
                </c:pt>
                <c:pt idx="177">
                  <c:v>209.08845234506063</c:v>
                </c:pt>
                <c:pt idx="178">
                  <c:v>232.3599505304874</c:v>
                </c:pt>
                <c:pt idx="179">
                  <c:v>242.40014414908867</c:v>
                </c:pt>
                <c:pt idx="180">
                  <c:v>251.60476077080676</c:v>
                </c:pt>
                <c:pt idx="181">
                  <c:v>236.89957503881033</c:v>
                </c:pt>
                <c:pt idx="182">
                  <c:v>221.18298816167299</c:v>
                </c:pt>
                <c:pt idx="183">
                  <c:v>234.09415446311624</c:v>
                </c:pt>
                <c:pt idx="184">
                  <c:v>243.98659250350337</c:v>
                </c:pt>
                <c:pt idx="185">
                  <c:v>280.06399784041923</c:v>
                </c:pt>
                <c:pt idx="186">
                  <c:v>273.86315175463528</c:v>
                </c:pt>
                <c:pt idx="187">
                  <c:v>279.59411066209464</c:v>
                </c:pt>
                <c:pt idx="188">
                  <c:v>330.94063401487557</c:v>
                </c:pt>
                <c:pt idx="189">
                  <c:v>348.5789774205565</c:v>
                </c:pt>
                <c:pt idx="190">
                  <c:v>336.58169799960245</c:v>
                </c:pt>
                <c:pt idx="191">
                  <c:v>356.87529427047809</c:v>
                </c:pt>
                <c:pt idx="192">
                  <c:v>391.98172956823993</c:v>
                </c:pt>
                <c:pt idx="193">
                  <c:v>412.23113237630508</c:v>
                </c:pt>
                <c:pt idx="194">
                  <c:v>337.15484414518312</c:v>
                </c:pt>
                <c:pt idx="195">
                  <c:v>308.70893642367133</c:v>
                </c:pt>
                <c:pt idx="196">
                  <c:v>301.10061427754346</c:v>
                </c:pt>
                <c:pt idx="197">
                  <c:v>316.65990167491333</c:v>
                </c:pt>
                <c:pt idx="198">
                  <c:v>318.06621947195811</c:v>
                </c:pt>
                <c:pt idx="199">
                  <c:v>337.13910805582032</c:v>
                </c:pt>
                <c:pt idx="200">
                  <c:v>333.34354632763501</c:v>
                </c:pt>
                <c:pt idx="201">
                  <c:v>319.53830155977528</c:v>
                </c:pt>
                <c:pt idx="202">
                  <c:v>307.36254936774674</c:v>
                </c:pt>
                <c:pt idx="203">
                  <c:v>303.02139139760232</c:v>
                </c:pt>
                <c:pt idx="204">
                  <c:v>313.47759727997538</c:v>
                </c:pt>
                <c:pt idx="205">
                  <c:v>332.61391915397695</c:v>
                </c:pt>
                <c:pt idx="206">
                  <c:v>321.88565526961952</c:v>
                </c:pt>
                <c:pt idx="207">
                  <c:v>307.30285297144991</c:v>
                </c:pt>
                <c:pt idx="208">
                  <c:v>295.28568400476962</c:v>
                </c:pt>
                <c:pt idx="209">
                  <c:v>282.5399150757604</c:v>
                </c:pt>
                <c:pt idx="210">
                  <c:v>289.99186841923637</c:v>
                </c:pt>
                <c:pt idx="211">
                  <c:v>300.15709409447857</c:v>
                </c:pt>
                <c:pt idx="212">
                  <c:v>332.36248923493321</c:v>
                </c:pt>
                <c:pt idx="213">
                  <c:v>319.88492918863909</c:v>
                </c:pt>
                <c:pt idx="214">
                  <c:v>326.3617289813397</c:v>
                </c:pt>
                <c:pt idx="215">
                  <c:v>334.46437327484711</c:v>
                </c:pt>
                <c:pt idx="216">
                  <c:v>337.00442784801623</c:v>
                </c:pt>
                <c:pt idx="217">
                  <c:v>336.11520352276676</c:v>
                </c:pt>
                <c:pt idx="218">
                  <c:v>333.15698454000693</c:v>
                </c:pt>
                <c:pt idx="219">
                  <c:v>335.34450794238592</c:v>
                </c:pt>
                <c:pt idx="220">
                  <c:v>339.32728671805455</c:v>
                </c:pt>
                <c:pt idx="221">
                  <c:v>344.41661657407383</c:v>
                </c:pt>
                <c:pt idx="222">
                  <c:v>354.23119340500671</c:v>
                </c:pt>
                <c:pt idx="223">
                  <c:v>358.93627544516607</c:v>
                </c:pt>
                <c:pt idx="224">
                  <c:v>362.99972843388554</c:v>
                </c:pt>
                <c:pt idx="225">
                  <c:v>365.38661360527345</c:v>
                </c:pt>
                <c:pt idx="226">
                  <c:v>367.39831285939295</c:v>
                </c:pt>
                <c:pt idx="227">
                  <c:v>362.95747400474306</c:v>
                </c:pt>
                <c:pt idx="228">
                  <c:v>366.52340544521178</c:v>
                </c:pt>
                <c:pt idx="229">
                  <c:v>378.98517269495596</c:v>
                </c:pt>
                <c:pt idx="230">
                  <c:v>380.04525601904959</c:v>
                </c:pt>
                <c:pt idx="231">
                  <c:v>394.44450381879415</c:v>
                </c:pt>
                <c:pt idx="232">
                  <c:v>398.88855654834799</c:v>
                </c:pt>
                <c:pt idx="233">
                  <c:v>409.99457050648192</c:v>
                </c:pt>
                <c:pt idx="234">
                  <c:v>420.76982516603198</c:v>
                </c:pt>
                <c:pt idx="235">
                  <c:v>423.13946941450865</c:v>
                </c:pt>
                <c:pt idx="236">
                  <c:v>425.22366385735859</c:v>
                </c:pt>
                <c:pt idx="237">
                  <c:v>427.09943463260834</c:v>
                </c:pt>
                <c:pt idx="238">
                  <c:v>414.84212535325895</c:v>
                </c:pt>
                <c:pt idx="239">
                  <c:v>419.5283172999018</c:v>
                </c:pt>
                <c:pt idx="240">
                  <c:v>400.22568185038563</c:v>
                </c:pt>
                <c:pt idx="241">
                  <c:v>399.18958482119416</c:v>
                </c:pt>
                <c:pt idx="242">
                  <c:v>411.40391560822127</c:v>
                </c:pt>
                <c:pt idx="243">
                  <c:v>431.76735844501189</c:v>
                </c:pt>
                <c:pt idx="244">
                  <c:v>432.47349458358491</c:v>
                </c:pt>
                <c:pt idx="245">
                  <c:v>407.59114506875619</c:v>
                </c:pt>
                <c:pt idx="246">
                  <c:v>391.86743289233675</c:v>
                </c:pt>
                <c:pt idx="247">
                  <c:v>404.50226480360493</c:v>
                </c:pt>
                <c:pt idx="248">
                  <c:v>427.78387785669207</c:v>
                </c:pt>
                <c:pt idx="249">
                  <c:v>463.5282998448867</c:v>
                </c:pt>
                <c:pt idx="250">
                  <c:v>438.07882108578207</c:v>
                </c:pt>
                <c:pt idx="251">
                  <c:v>411.60070025862615</c:v>
                </c:pt>
                <c:pt idx="252">
                  <c:v>399.45667042568419</c:v>
                </c:pt>
                <c:pt idx="253">
                  <c:v>441.22960361533637</c:v>
                </c:pt>
                <c:pt idx="254">
                  <c:v>462.01931113374906</c:v>
                </c:pt>
                <c:pt idx="255">
                  <c:v>432.46191053408734</c:v>
                </c:pt>
                <c:pt idx="256">
                  <c:v>399.36160756980343</c:v>
                </c:pt>
                <c:pt idx="257">
                  <c:v>390.63602898814452</c:v>
                </c:pt>
                <c:pt idx="258">
                  <c:v>385.98588930563994</c:v>
                </c:pt>
                <c:pt idx="259">
                  <c:v>386.7053908502412</c:v>
                </c:pt>
                <c:pt idx="260">
                  <c:v>385.80899266689846</c:v>
                </c:pt>
                <c:pt idx="261">
                  <c:v>397.86662826907445</c:v>
                </c:pt>
                <c:pt idx="262">
                  <c:v>397.62456911078647</c:v>
                </c:pt>
                <c:pt idx="263">
                  <c:v>397.07075732537015</c:v>
                </c:pt>
                <c:pt idx="264">
                  <c:v>407.57327786692622</c:v>
                </c:pt>
                <c:pt idx="265">
                  <c:v>410.23214228800725</c:v>
                </c:pt>
                <c:pt idx="266">
                  <c:v>403.39708559278529</c:v>
                </c:pt>
                <c:pt idx="267">
                  <c:v>396.91997389192051</c:v>
                </c:pt>
                <c:pt idx="268">
                  <c:v>410.50012503537539</c:v>
                </c:pt>
                <c:pt idx="269">
                  <c:v>418.2594223486384</c:v>
                </c:pt>
                <c:pt idx="270">
                  <c:v>425.13871604633488</c:v>
                </c:pt>
                <c:pt idx="271">
                  <c:v>437.4790362533854</c:v>
                </c:pt>
                <c:pt idx="272">
                  <c:v>452.95777172965904</c:v>
                </c:pt>
                <c:pt idx="273">
                  <c:v>447.94239090274857</c:v>
                </c:pt>
                <c:pt idx="274">
                  <c:v>446.50680975322223</c:v>
                </c:pt>
                <c:pt idx="275">
                  <c:v>443.15540334796572</c:v>
                </c:pt>
                <c:pt idx="276">
                  <c:v>426.56174815081073</c:v>
                </c:pt>
                <c:pt idx="277">
                  <c:v>428.43852409228617</c:v>
                </c:pt>
                <c:pt idx="278">
                  <c:v>427.72159813222623</c:v>
                </c:pt>
                <c:pt idx="279">
                  <c:v>421.85351596346061</c:v>
                </c:pt>
                <c:pt idx="280">
                  <c:v>436.90269413091875</c:v>
                </c:pt>
                <c:pt idx="281">
                  <c:v>447.77775196692772</c:v>
                </c:pt>
                <c:pt idx="282">
                  <c:v>434.51369478368582</c:v>
                </c:pt>
                <c:pt idx="283">
                  <c:v>429.92975359207276</c:v>
                </c:pt>
                <c:pt idx="284">
                  <c:v>432.08115169203984</c:v>
                </c:pt>
                <c:pt idx="285">
                  <c:v>440.8020097081922</c:v>
                </c:pt>
                <c:pt idx="286">
                  <c:v>438.76557805088578</c:v>
                </c:pt>
                <c:pt idx="287">
                  <c:v>422.8616265988806</c:v>
                </c:pt>
                <c:pt idx="288">
                  <c:v>429.13365651302149</c:v>
                </c:pt>
                <c:pt idx="289">
                  <c:v>390.17094212188272</c:v>
                </c:pt>
                <c:pt idx="290">
                  <c:v>403.38445324825153</c:v>
                </c:pt>
                <c:pt idx="291">
                  <c:v>408.05277740965306</c:v>
                </c:pt>
                <c:pt idx="292">
                  <c:v>420.68797619678344</c:v>
                </c:pt>
                <c:pt idx="293">
                  <c:v>444.38227251163778</c:v>
                </c:pt>
                <c:pt idx="294">
                  <c:v>430.6383015789184</c:v>
                </c:pt>
                <c:pt idx="295">
                  <c:v>430.9321441876528</c:v>
                </c:pt>
                <c:pt idx="296">
                  <c:v>427.19132644089444</c:v>
                </c:pt>
                <c:pt idx="297">
                  <c:v>414.00001474430826</c:v>
                </c:pt>
                <c:pt idx="298">
                  <c:v>417.51836065888421</c:v>
                </c:pt>
                <c:pt idx="299">
                  <c:v>421.696459422082</c:v>
                </c:pt>
                <c:pt idx="300">
                  <c:v>425.32807906904964</c:v>
                </c:pt>
                <c:pt idx="301">
                  <c:v>414.89734810160417</c:v>
                </c:pt>
                <c:pt idx="302">
                  <c:v>411.6251004587798</c:v>
                </c:pt>
                <c:pt idx="303">
                  <c:v>411.49026863296899</c:v>
                </c:pt>
                <c:pt idx="304">
                  <c:v>419.95399571146504</c:v>
                </c:pt>
                <c:pt idx="305">
                  <c:v>433.37769625397755</c:v>
                </c:pt>
                <c:pt idx="306">
                  <c:v>436.85714595137284</c:v>
                </c:pt>
                <c:pt idx="307">
                  <c:v>452.56356206462635</c:v>
                </c:pt>
                <c:pt idx="308">
                  <c:v>522.41790303661548</c:v>
                </c:pt>
                <c:pt idx="309">
                  <c:v>553.22514002725848</c:v>
                </c:pt>
                <c:pt idx="310">
                  <c:v>568.89542512408423</c:v>
                </c:pt>
                <c:pt idx="311">
                  <c:v>575.48410549051118</c:v>
                </c:pt>
                <c:pt idx="312">
                  <c:v>553.82421640446171</c:v>
                </c:pt>
                <c:pt idx="313">
                  <c:v>546.16642640596081</c:v>
                </c:pt>
                <c:pt idx="314">
                  <c:v>544.49913426600835</c:v>
                </c:pt>
                <c:pt idx="315">
                  <c:v>532.92107367455174</c:v>
                </c:pt>
                <c:pt idx="316">
                  <c:v>523.32591970398835</c:v>
                </c:pt>
                <c:pt idx="317">
                  <c:v>519.55261901582662</c:v>
                </c:pt>
                <c:pt idx="318">
                  <c:v>513.27158788480881</c:v>
                </c:pt>
                <c:pt idx="319">
                  <c:v>507.02956954890823</c:v>
                </c:pt>
                <c:pt idx="320">
                  <c:v>499.89936857312119</c:v>
                </c:pt>
                <c:pt idx="321">
                  <c:v>498.07437608209278</c:v>
                </c:pt>
                <c:pt idx="322">
                  <c:v>499.1884370912789</c:v>
                </c:pt>
                <c:pt idx="323">
                  <c:v>497.26111509293054</c:v>
                </c:pt>
                <c:pt idx="324">
                  <c:v>504.03832958123274</c:v>
                </c:pt>
                <c:pt idx="325">
                  <c:v>498.19768340616491</c:v>
                </c:pt>
                <c:pt idx="326">
                  <c:v>501.93981158477106</c:v>
                </c:pt>
                <c:pt idx="327">
                  <c:v>499.43970764868959</c:v>
                </c:pt>
                <c:pt idx="328">
                  <c:v>494.98929661105518</c:v>
                </c:pt>
                <c:pt idx="329">
                  <c:v>489.97881360930285</c:v>
                </c:pt>
                <c:pt idx="330">
                  <c:v>499.26099333970836</c:v>
                </c:pt>
                <c:pt idx="331">
                  <c:v>490.01288988765845</c:v>
                </c:pt>
                <c:pt idx="332">
                  <c:v>471.27976089073024</c:v>
                </c:pt>
                <c:pt idx="333">
                  <c:v>479.3899573462275</c:v>
                </c:pt>
                <c:pt idx="334">
                  <c:v>461.42079303172289</c:v>
                </c:pt>
                <c:pt idx="335">
                  <c:v>442.72667682991221</c:v>
                </c:pt>
                <c:pt idx="336">
                  <c:v>423.58399664783207</c:v>
                </c:pt>
                <c:pt idx="337">
                  <c:v>374.52788971735015</c:v>
                </c:pt>
                <c:pt idx="338">
                  <c:v>325.01162486312927</c:v>
                </c:pt>
                <c:pt idx="339">
                  <c:v>323.20422302882457</c:v>
                </c:pt>
                <c:pt idx="340">
                  <c:v>471.23356275449214</c:v>
                </c:pt>
                <c:pt idx="341">
                  <c:v>706.07928733545214</c:v>
                </c:pt>
                <c:pt idx="342">
                  <c:v>680.06227419758466</c:v>
                </c:pt>
                <c:pt idx="343">
                  <c:v>1040.708904529567</c:v>
                </c:pt>
                <c:pt idx="344">
                  <c:v>1124.6517155308238</c:v>
                </c:pt>
                <c:pt idx="345">
                  <c:v>992.32547420011178</c:v>
                </c:pt>
                <c:pt idx="346">
                  <c:v>1375.490322562353</c:v>
                </c:pt>
                <c:pt idx="347">
                  <c:v>1276.8589512359567</c:v>
                </c:pt>
                <c:pt idx="348">
                  <c:v>1121.5012619964909</c:v>
                </c:pt>
                <c:pt idx="349">
                  <c:v>1356.3940788984303</c:v>
                </c:pt>
                <c:pt idx="350">
                  <c:v>1175.5028582867981</c:v>
                </c:pt>
                <c:pt idx="351">
                  <c:v>1408.6292546818265</c:v>
                </c:pt>
                <c:pt idx="352">
                  <c:v>1407.3738623652587</c:v>
                </c:pt>
                <c:pt idx="353">
                  <c:v>1272.5314115827866</c:v>
                </c:pt>
                <c:pt idx="354">
                  <c:v>1294.2835798204087</c:v>
                </c:pt>
                <c:pt idx="355">
                  <c:v>1210.1350047694209</c:v>
                </c:pt>
                <c:pt idx="356">
                  <c:v>983.91390267396878</c:v>
                </c:pt>
                <c:pt idx="357">
                  <c:v>1226.103363439692</c:v>
                </c:pt>
                <c:pt idx="358">
                  <c:v>1156.4186277418867</c:v>
                </c:pt>
                <c:pt idx="359">
                  <c:v>903.03680058743873</c:v>
                </c:pt>
                <c:pt idx="360">
                  <c:v>733.38844752023351</c:v>
                </c:pt>
                <c:pt idx="361">
                  <c:v>960.84551031624653</c:v>
                </c:pt>
                <c:pt idx="362">
                  <c:v>1316.0794888171677</c:v>
                </c:pt>
                <c:pt idx="363">
                  <c:v>1437.0161843012111</c:v>
                </c:pt>
                <c:pt idx="364">
                  <c:v>1405.1985068634622</c:v>
                </c:pt>
                <c:pt idx="365">
                  <c:v>1366.9301736434236</c:v>
                </c:pt>
                <c:pt idx="366">
                  <c:v>1246.307424092628</c:v>
                </c:pt>
                <c:pt idx="367">
                  <c:v>1397.7203834899435</c:v>
                </c:pt>
                <c:pt idx="368">
                  <c:v>1580.8091245600644</c:v>
                </c:pt>
                <c:pt idx="369">
                  <c:v>2326.7807092111907</c:v>
                </c:pt>
                <c:pt idx="370">
                  <c:v>1559.8670840803807</c:v>
                </c:pt>
                <c:pt idx="371">
                  <c:v>1575.098573187792</c:v>
                </c:pt>
                <c:pt idx="372">
                  <c:v>1758.4500500579536</c:v>
                </c:pt>
                <c:pt idx="373">
                  <c:v>1759.322261379795</c:v>
                </c:pt>
                <c:pt idx="374">
                  <c:v>1652.1277024938254</c:v>
                </c:pt>
                <c:pt idx="375">
                  <c:v>1509.9833669758086</c:v>
                </c:pt>
                <c:pt idx="376">
                  <c:v>1716.08307400939</c:v>
                </c:pt>
                <c:pt idx="377">
                  <c:v>1767.7992652791597</c:v>
                </c:pt>
                <c:pt idx="378">
                  <c:v>1890.4163496073652</c:v>
                </c:pt>
                <c:pt idx="379">
                  <c:v>4225.2866794939455</c:v>
                </c:pt>
                <c:pt idx="380">
                  <c:v>2397.9738537469302</c:v>
                </c:pt>
                <c:pt idx="381">
                  <c:v>1763.2910845581432</c:v>
                </c:pt>
                <c:pt idx="382">
                  <c:v>1754.7708213967287</c:v>
                </c:pt>
                <c:pt idx="383">
                  <c:v>1665.6317286406702</c:v>
                </c:pt>
                <c:pt idx="384">
                  <c:v>1668.2294653478234</c:v>
                </c:pt>
                <c:pt idx="385">
                  <c:v>1824.0092499591055</c:v>
                </c:pt>
                <c:pt idx="386">
                  <c:v>1598.5626468332659</c:v>
                </c:pt>
                <c:pt idx="387">
                  <c:v>1645.4582080370385</c:v>
                </c:pt>
                <c:pt idx="388">
                  <c:v>1690.6220637355966</c:v>
                </c:pt>
                <c:pt idx="389">
                  <c:v>1890.2629359625707</c:v>
                </c:pt>
                <c:pt idx="390">
                  <c:v>1635.3167550669032</c:v>
                </c:pt>
                <c:pt idx="391">
                  <c:v>1656.8380178422517</c:v>
                </c:pt>
                <c:pt idx="392">
                  <c:v>1546.2995017981489</c:v>
                </c:pt>
                <c:pt idx="393">
                  <c:v>1651.2219467694911</c:v>
                </c:pt>
                <c:pt idx="394">
                  <c:v>1830.816383799279</c:v>
                </c:pt>
                <c:pt idx="395">
                  <c:v>1803.5466529693838</c:v>
                </c:pt>
                <c:pt idx="396">
                  <c:v>1706.8475881499337</c:v>
                </c:pt>
                <c:pt idx="397">
                  <c:v>1743.4472502120705</c:v>
                </c:pt>
                <c:pt idx="398">
                  <c:v>1943.2484714129357</c:v>
                </c:pt>
                <c:pt idx="399">
                  <c:v>1910.5529622158433</c:v>
                </c:pt>
                <c:pt idx="400">
                  <c:v>2001.2778943902367</c:v>
                </c:pt>
                <c:pt idx="401">
                  <c:v>1941.9030567896348</c:v>
                </c:pt>
                <c:pt idx="402">
                  <c:v>1821.438297119659</c:v>
                </c:pt>
                <c:pt idx="403">
                  <c:v>1945.496339901822</c:v>
                </c:pt>
                <c:pt idx="404">
                  <c:v>1763.9534852618158</c:v>
                </c:pt>
                <c:pt idx="405">
                  <c:v>1750.9627077382529</c:v>
                </c:pt>
                <c:pt idx="406">
                  <c:v>2020.3645561276378</c:v>
                </c:pt>
                <c:pt idx="407">
                  <c:v>1989.862142967582</c:v>
                </c:pt>
                <c:pt idx="408">
                  <c:v>1941.0008066527439</c:v>
                </c:pt>
                <c:pt idx="409">
                  <c:v>1910.0788975346727</c:v>
                </c:pt>
                <c:pt idx="410">
                  <c:v>1822.9398357444802</c:v>
                </c:pt>
                <c:pt idx="411">
                  <c:v>1820.1417449809614</c:v>
                </c:pt>
                <c:pt idx="412">
                  <c:v>1714.9401540666868</c:v>
                </c:pt>
                <c:pt idx="413">
                  <c:v>1626.591328814553</c:v>
                </c:pt>
                <c:pt idx="414">
                  <c:v>1592.3905449990916</c:v>
                </c:pt>
                <c:pt idx="415">
                  <c:v>1676.6521114175819</c:v>
                </c:pt>
                <c:pt idx="416">
                  <c:v>1753.4804557750222</c:v>
                </c:pt>
                <c:pt idx="417">
                  <c:v>1714.447447950095</c:v>
                </c:pt>
                <c:pt idx="418">
                  <c:v>1793.8785561076613</c:v>
                </c:pt>
                <c:pt idx="419">
                  <c:v>1837.087573755372</c:v>
                </c:pt>
                <c:pt idx="420">
                  <c:v>1626.1737736743603</c:v>
                </c:pt>
                <c:pt idx="421">
                  <c:v>1555.8740012763608</c:v>
                </c:pt>
                <c:pt idx="422">
                  <c:v>1576.4066342309841</c:v>
                </c:pt>
                <c:pt idx="423">
                  <c:v>1381.9050982782267</c:v>
                </c:pt>
                <c:pt idx="424">
                  <c:v>1491.4928884314295</c:v>
                </c:pt>
                <c:pt idx="425">
                  <c:v>1504.9059342786138</c:v>
                </c:pt>
                <c:pt idx="426">
                  <c:v>1525.8101050754817</c:v>
                </c:pt>
                <c:pt idx="427">
                  <c:v>1516.0809613263982</c:v>
                </c:pt>
                <c:pt idx="428">
                  <c:v>1533.483358036118</c:v>
                </c:pt>
                <c:pt idx="429">
                  <c:v>1561.8161033668036</c:v>
                </c:pt>
                <c:pt idx="430">
                  <c:v>1739.3439612060201</c:v>
                </c:pt>
                <c:pt idx="431">
                  <c:v>1770.2350437181476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            <c:v>-17.872703412073488</c:v>
                </c:pt>
                <c:pt idx="112">
                  <c:v>-18.036745406824146</c:v>
                </c:pt>
                <c:pt idx="113">
                  <c:v>-18.200787401574804</c:v>
                </c:pt>
                <c:pt idx="114">
                  <c:v>-18.364829396325458</c:v>
                </c:pt>
                <c:pt idx="115">
                  <c:v>-18.528871391076112</c:v>
                </c:pt>
                <c:pt idx="116">
                  <c:v>-18.69291338582677</c:v>
                </c:pt>
                <c:pt idx="117">
                  <c:v>-18.856955380577428</c:v>
                </c:pt>
                <c:pt idx="118">
                  <c:v>-19.020997375328083</c:v>
                </c:pt>
                <c:pt idx="119">
                  <c:v>-19.185039370078741</c:v>
                </c:pt>
                <c:pt idx="120">
                  <c:v>-19.349081364829395</c:v>
                </c:pt>
                <c:pt idx="121">
                  <c:v>-19.51312335958005</c:v>
                </c:pt>
                <c:pt idx="122">
                  <c:v>-19.677165354330707</c:v>
                </c:pt>
                <c:pt idx="123">
                  <c:v>-19.841207349081365</c:v>
                </c:pt>
                <c:pt idx="124">
                  <c:v>-20.00524934383202</c:v>
                </c:pt>
                <c:pt idx="125">
                  <c:v>-20.169291338582674</c:v>
                </c:pt>
                <c:pt idx="126">
                  <c:v>-20.333333333333332</c:v>
                </c:pt>
                <c:pt idx="127">
                  <c:v>-20.49737532808399</c:v>
                </c:pt>
                <c:pt idx="128">
                  <c:v>-20.661417322834644</c:v>
                </c:pt>
                <c:pt idx="129">
                  <c:v>-20.825459317585302</c:v>
                </c:pt>
                <c:pt idx="130">
                  <c:v>-20.989501312335957</c:v>
                </c:pt>
                <c:pt idx="131">
                  <c:v>-21.153543307086611</c:v>
                </c:pt>
                <c:pt idx="132">
                  <c:v>-21.317585301837269</c:v>
                </c:pt>
                <c:pt idx="133">
                  <c:v>-21.481627296587927</c:v>
                </c:pt>
                <c:pt idx="134">
                  <c:v>-21.645669291338582</c:v>
                </c:pt>
                <c:pt idx="135">
                  <c:v>-21.809711286089236</c:v>
                </c:pt>
                <c:pt idx="136">
                  <c:v>-21.973753280839894</c:v>
                </c:pt>
                <c:pt idx="137">
                  <c:v>-22.137795275590552</c:v>
                </c:pt>
                <c:pt idx="138">
                  <c:v>-22.301837270341206</c:v>
                </c:pt>
                <c:pt idx="139">
                  <c:v>-22.465879265091861</c:v>
                </c:pt>
                <c:pt idx="140">
                  <c:v>-22.629921259842519</c:v>
                </c:pt>
                <c:pt idx="141">
                  <c:v>-22.793963254593173</c:v>
                </c:pt>
                <c:pt idx="142">
                  <c:v>-22.958005249343831</c:v>
                </c:pt>
                <c:pt idx="143">
                  <c:v>-23.122047244094489</c:v>
                </c:pt>
                <c:pt idx="144">
                  <c:v>-23.286089238845143</c:v>
                </c:pt>
                <c:pt idx="145">
                  <c:v>-23.450131233595798</c:v>
                </c:pt>
                <c:pt idx="146">
                  <c:v>-23.614173228346456</c:v>
                </c:pt>
                <c:pt idx="147">
                  <c:v>-23.778215223097114</c:v>
                </c:pt>
                <c:pt idx="148">
                  <c:v>-23.942257217847768</c:v>
                </c:pt>
                <c:pt idx="149">
                  <c:v>-24.106299212598422</c:v>
                </c:pt>
                <c:pt idx="150">
                  <c:v>-24.27034120734908</c:v>
                </c:pt>
                <c:pt idx="151">
                  <c:v>-24.434383202099735</c:v>
                </c:pt>
                <c:pt idx="152">
                  <c:v>-24.598425196850393</c:v>
                </c:pt>
                <c:pt idx="153">
                  <c:v>-24.762467191601051</c:v>
                </c:pt>
                <c:pt idx="154">
                  <c:v>-24.926509186351705</c:v>
                </c:pt>
                <c:pt idx="155">
                  <c:v>-25.090551181102359</c:v>
                </c:pt>
                <c:pt idx="156">
                  <c:v>-25.254593175853017</c:v>
                </c:pt>
                <c:pt idx="157">
                  <c:v>-25.418635170603675</c:v>
                </c:pt>
                <c:pt idx="158">
                  <c:v>-25.58267716535433</c:v>
                </c:pt>
                <c:pt idx="159">
                  <c:v>-25.746719160104984</c:v>
                </c:pt>
                <c:pt idx="160">
                  <c:v>-25.910761154855646</c:v>
                </c:pt>
                <c:pt idx="161">
                  <c:v>-26.074803149606296</c:v>
                </c:pt>
                <c:pt idx="162">
                  <c:v>-26.238845144356954</c:v>
                </c:pt>
                <c:pt idx="163">
                  <c:v>-26.402887139107609</c:v>
                </c:pt>
                <c:pt idx="164">
                  <c:v>-26.566929133858267</c:v>
                </c:pt>
                <c:pt idx="165">
                  <c:v>-26.730971128608925</c:v>
                </c:pt>
                <c:pt idx="166">
                  <c:v>-26.895013123359579</c:v>
                </c:pt>
                <c:pt idx="167">
                  <c:v>-27.059055118110237</c:v>
                </c:pt>
                <c:pt idx="168">
                  <c:v>-27.223097112860888</c:v>
                </c:pt>
                <c:pt idx="169">
                  <c:v>-27.387139107611546</c:v>
                </c:pt>
                <c:pt idx="170">
                  <c:v>-27.551181102362207</c:v>
                </c:pt>
                <c:pt idx="171">
                  <c:v>-27.715223097112858</c:v>
                </c:pt>
                <c:pt idx="172">
                  <c:v>-27.879265091863516</c:v>
                </c:pt>
                <c:pt idx="173">
                  <c:v>-28.04330708661417</c:v>
                </c:pt>
                <c:pt idx="174">
                  <c:v>-28.207349081364828</c:v>
                </c:pt>
                <c:pt idx="175">
                  <c:v>-28.371391076115486</c:v>
                </c:pt>
                <c:pt idx="176">
                  <c:v>-28.535433070866141</c:v>
                </c:pt>
                <c:pt idx="177">
                  <c:v>-28.699475065616799</c:v>
                </c:pt>
                <c:pt idx="178">
                  <c:v>-28.86351706036745</c:v>
                </c:pt>
                <c:pt idx="179">
                  <c:v>-29.027559055118108</c:v>
                </c:pt>
                <c:pt idx="180">
                  <c:v>-29.191601049868765</c:v>
                </c:pt>
                <c:pt idx="181">
                  <c:v>-29.35564304461942</c:v>
                </c:pt>
                <c:pt idx="182">
                  <c:v>-29.519685039370078</c:v>
                </c:pt>
                <c:pt idx="183">
                  <c:v>-29.683727034120732</c:v>
                </c:pt>
                <c:pt idx="184">
                  <c:v>-29.84776902887139</c:v>
                </c:pt>
                <c:pt idx="185">
                  <c:v>-30.011811023622048</c:v>
                </c:pt>
                <c:pt idx="186">
                  <c:v>-30.175853018372699</c:v>
                </c:pt>
                <c:pt idx="187">
                  <c:v>-30.33989501312336</c:v>
                </c:pt>
                <c:pt idx="188">
                  <c:v>-30.503937007874011</c:v>
                </c:pt>
                <c:pt idx="189">
                  <c:v>-30.667979002624669</c:v>
                </c:pt>
                <c:pt idx="190">
                  <c:v>-30.832020997375327</c:v>
                </c:pt>
                <c:pt idx="191">
                  <c:v>-30.996062992125982</c:v>
                </c:pt>
                <c:pt idx="192">
                  <c:v>-31.16010498687664</c:v>
                </c:pt>
                <c:pt idx="193">
                  <c:v>-31.324146981627294</c:v>
                </c:pt>
                <c:pt idx="194">
                  <c:v>-31.488188976377952</c:v>
                </c:pt>
                <c:pt idx="195">
                  <c:v>-31.65223097112861</c:v>
                </c:pt>
                <c:pt idx="196">
                  <c:v>-31.816272965879264</c:v>
                </c:pt>
                <c:pt idx="197">
                  <c:v>-31.980314960629919</c:v>
                </c:pt>
                <c:pt idx="198">
                  <c:v>-32.144356955380573</c:v>
                </c:pt>
                <c:pt idx="199">
                  <c:v>-32.308398950131235</c:v>
                </c:pt>
                <c:pt idx="200">
                  <c:v>-32.472440944881889</c:v>
                </c:pt>
                <c:pt idx="201">
                  <c:v>-32.636482939632543</c:v>
                </c:pt>
                <c:pt idx="202">
                  <c:v>-32.800524934383205</c:v>
                </c:pt>
                <c:pt idx="203">
                  <c:v>-32.964566929133852</c:v>
                </c:pt>
                <c:pt idx="204">
                  <c:v>-33.128608923884514</c:v>
                </c:pt>
                <c:pt idx="205">
                  <c:v>-33.292650918635168</c:v>
                </c:pt>
                <c:pt idx="206">
                  <c:v>-33.456692913385822</c:v>
                </c:pt>
                <c:pt idx="207">
                  <c:v>-33.620734908136484</c:v>
                </c:pt>
                <c:pt idx="208">
                  <c:v>-33.784776902887138</c:v>
                </c:pt>
                <c:pt idx="209">
                  <c:v>-33.948818897637793</c:v>
                </c:pt>
                <c:pt idx="210">
                  <c:v>-34.112860892388454</c:v>
                </c:pt>
                <c:pt idx="211">
                  <c:v>-34.276902887139101</c:v>
                </c:pt>
                <c:pt idx="212">
                  <c:v>-34.440944881889763</c:v>
                </c:pt>
                <c:pt idx="213">
                  <c:v>-34.604986876640417</c:v>
                </c:pt>
                <c:pt idx="214">
                  <c:v>-34.769028871391072</c:v>
                </c:pt>
                <c:pt idx="215">
                  <c:v>-34.933070866141733</c:v>
                </c:pt>
                <c:pt idx="216">
                  <c:v>-35.097112860892388</c:v>
                </c:pt>
                <c:pt idx="217">
                  <c:v>-35.261154855643042</c:v>
                </c:pt>
                <c:pt idx="218">
                  <c:v>-35.425196850393696</c:v>
                </c:pt>
                <c:pt idx="219">
                  <c:v>-35.589238845144358</c:v>
                </c:pt>
                <c:pt idx="220">
                  <c:v>-35.753280839895012</c:v>
                </c:pt>
                <c:pt idx="221">
                  <c:v>-35.917322834645667</c:v>
                </c:pt>
                <c:pt idx="222">
                  <c:v>-36.081364829396328</c:v>
                </c:pt>
                <c:pt idx="223">
                  <c:v>-36.245406824146976</c:v>
                </c:pt>
                <c:pt idx="224">
                  <c:v>-36.409448818897637</c:v>
                </c:pt>
                <c:pt idx="225">
                  <c:v>-36.573490813648291</c:v>
                </c:pt>
                <c:pt idx="226">
                  <c:v>-36.737532808398946</c:v>
                </c:pt>
                <c:pt idx="227">
                  <c:v>-36.901574803149607</c:v>
                </c:pt>
                <c:pt idx="228">
                  <c:v>-37.065616797900262</c:v>
                </c:pt>
                <c:pt idx="229">
                  <c:v>-37.229658792650916</c:v>
                </c:pt>
                <c:pt idx="230">
                  <c:v>-37.393700787401578</c:v>
                </c:pt>
                <c:pt idx="231">
                  <c:v>-37.557742782152225</c:v>
                </c:pt>
                <c:pt idx="232">
                  <c:v>-37.721784776902886</c:v>
                </c:pt>
                <c:pt idx="233">
                  <c:v>-37.885826771653541</c:v>
                </c:pt>
                <c:pt idx="234">
                  <c:v>-38.049868766404195</c:v>
                </c:pt>
                <c:pt idx="235">
                  <c:v>-38.213910761154857</c:v>
                </c:pt>
                <c:pt idx="236">
                  <c:v>-38.377952755905511</c:v>
                </c:pt>
                <c:pt idx="237">
                  <c:v>-38.541994750656166</c:v>
                </c:pt>
                <c:pt idx="238">
                  <c:v>-38.70603674540682</c:v>
                </c:pt>
                <c:pt idx="239">
                  <c:v>-38.870078740157481</c:v>
                </c:pt>
                <c:pt idx="240">
                  <c:v>-39.034120734908136</c:v>
                </c:pt>
                <c:pt idx="241">
                  <c:v>-39.19816272965879</c:v>
                </c:pt>
                <c:pt idx="242">
                  <c:v>-39.362204724409445</c:v>
                </c:pt>
                <c:pt idx="243">
                  <c:v>-39.526246719160099</c:v>
                </c:pt>
                <c:pt idx="244">
                  <c:v>-39.690288713910761</c:v>
                </c:pt>
                <c:pt idx="245">
                  <c:v>-39.854330708661415</c:v>
                </c:pt>
                <c:pt idx="246">
                  <c:v>-40.018372703412069</c:v>
                </c:pt>
                <c:pt idx="247">
                  <c:v>-40.182414698162731</c:v>
                </c:pt>
                <c:pt idx="248">
                  <c:v>-40.346456692913378</c:v>
                </c:pt>
                <c:pt idx="249">
                  <c:v>-40.51049868766404</c:v>
                </c:pt>
                <c:pt idx="250">
                  <c:v>-40.674540682414701</c:v>
                </c:pt>
                <c:pt idx="251">
                  <c:v>-40.838582677165348</c:v>
                </c:pt>
                <c:pt idx="252">
                  <c:v>-41.00262467191601</c:v>
                </c:pt>
                <c:pt idx="253">
                  <c:v>-41.166666666666664</c:v>
                </c:pt>
                <c:pt idx="254">
                  <c:v>-41.330708661417319</c:v>
                </c:pt>
                <c:pt idx="255">
                  <c:v>-41.49475065616798</c:v>
                </c:pt>
                <c:pt idx="256">
                  <c:v>-41.658792650918635</c:v>
                </c:pt>
                <c:pt idx="257">
                  <c:v>-41.822834645669289</c:v>
                </c:pt>
                <c:pt idx="258">
                  <c:v>-41.986876640419943</c:v>
                </c:pt>
                <c:pt idx="259">
                  <c:v>-42.150918635170605</c:v>
                </c:pt>
                <c:pt idx="260">
                  <c:v>-42.314960629921259</c:v>
                </c:pt>
                <c:pt idx="261">
                  <c:v>-42.479002624671914</c:v>
                </c:pt>
                <c:pt idx="262">
                  <c:v>-42.643044619422568</c:v>
                </c:pt>
                <c:pt idx="263">
                  <c:v>-42.807086614173222</c:v>
                </c:pt>
                <c:pt idx="264">
                  <c:v>-42.971128608923884</c:v>
                </c:pt>
                <c:pt idx="265">
                  <c:v>-43.135170603674538</c:v>
                </c:pt>
                <c:pt idx="266">
                  <c:v>-43.299212598425193</c:v>
                </c:pt>
                <c:pt idx="267">
                  <c:v>-43.463254593175854</c:v>
                </c:pt>
                <c:pt idx="268">
                  <c:v>-43.627296587926502</c:v>
                </c:pt>
                <c:pt idx="269">
                  <c:v>-43.791338582677163</c:v>
                </c:pt>
                <c:pt idx="270">
                  <c:v>-43.955380577427825</c:v>
                </c:pt>
                <c:pt idx="271">
                  <c:v>-44.119422572178472</c:v>
                </c:pt>
                <c:pt idx="272">
                  <c:v>-44.283464566929133</c:v>
                </c:pt>
                <c:pt idx="273">
                  <c:v>-44.447506561679788</c:v>
                </c:pt>
                <c:pt idx="274">
                  <c:v>-44.611548556430442</c:v>
                </c:pt>
                <c:pt idx="275">
                  <c:v>-44.775590551181104</c:v>
                </c:pt>
                <c:pt idx="276">
                  <c:v>-44.939632545931758</c:v>
                </c:pt>
                <c:pt idx="277">
                  <c:v>-45.103674540682412</c:v>
                </c:pt>
                <c:pt idx="278">
                  <c:v>-45.267716535433067</c:v>
                </c:pt>
                <c:pt idx="279">
                  <c:v>-45.431758530183721</c:v>
                </c:pt>
                <c:pt idx="280">
                  <c:v>-45.595800524934383</c:v>
                </c:pt>
                <c:pt idx="281">
                  <c:v>-45.759842519685037</c:v>
                </c:pt>
                <c:pt idx="282">
                  <c:v>-45.923884514435692</c:v>
                </c:pt>
                <c:pt idx="283">
                  <c:v>-46.087926509186346</c:v>
                </c:pt>
                <c:pt idx="284">
                  <c:v>-46.251968503937007</c:v>
                </c:pt>
                <c:pt idx="285">
                  <c:v>-46.416010498687662</c:v>
                </c:pt>
                <c:pt idx="286">
                  <c:v>-46.580052493438316</c:v>
                </c:pt>
                <c:pt idx="287">
                  <c:v>-46.744094488188978</c:v>
                </c:pt>
                <c:pt idx="288">
                  <c:v>-46.908136482939625</c:v>
                </c:pt>
                <c:pt idx="289">
                  <c:v>-47.072178477690287</c:v>
                </c:pt>
                <c:pt idx="290">
                  <c:v>-47.236220472440948</c:v>
                </c:pt>
                <c:pt idx="291">
                  <c:v>-47.400262467191595</c:v>
                </c:pt>
                <c:pt idx="292">
                  <c:v>-47.564304461942257</c:v>
                </c:pt>
                <c:pt idx="293">
                  <c:v>-47.728346456692911</c:v>
                </c:pt>
                <c:pt idx="294">
                  <c:v>-47.892388451443566</c:v>
                </c:pt>
                <c:pt idx="295">
                  <c:v>-48.056430446194227</c:v>
                </c:pt>
                <c:pt idx="296">
                  <c:v>-48.220472440944881</c:v>
                </c:pt>
                <c:pt idx="297">
                  <c:v>-48.384514435695536</c:v>
                </c:pt>
                <c:pt idx="298">
                  <c:v>-48.54855643044619</c:v>
                </c:pt>
                <c:pt idx="299">
                  <c:v>-48.712598425196845</c:v>
                </c:pt>
                <c:pt idx="300">
                  <c:v>-48.876640419947506</c:v>
                </c:pt>
                <c:pt idx="301">
                  <c:v>-49.040682414698161</c:v>
                </c:pt>
                <c:pt idx="302">
                  <c:v>-49.204724409448815</c:v>
                </c:pt>
                <c:pt idx="303">
                  <c:v>-49.368766404199469</c:v>
                </c:pt>
                <c:pt idx="304">
                  <c:v>-49.532808398950131</c:v>
                </c:pt>
                <c:pt idx="305">
                  <c:v>-49.696850393700785</c:v>
                </c:pt>
                <c:pt idx="306">
                  <c:v>-49.86089238845144</c:v>
                </c:pt>
                <c:pt idx="307">
                  <c:v>-50.024934383202101</c:v>
                </c:pt>
                <c:pt idx="308">
                  <c:v>-50.188976377952748</c:v>
                </c:pt>
                <c:pt idx="309">
                  <c:v>-50.35301837270341</c:v>
                </c:pt>
                <c:pt idx="310">
                  <c:v>-50.517060367454071</c:v>
                </c:pt>
                <c:pt idx="311">
                  <c:v>-50.681102362204719</c:v>
                </c:pt>
                <c:pt idx="312">
                  <c:v>-50.84514435695538</c:v>
                </c:pt>
                <c:pt idx="313">
                  <c:v>-51.009186351706035</c:v>
                </c:pt>
                <c:pt idx="314">
                  <c:v>-51.173228346456689</c:v>
                </c:pt>
                <c:pt idx="315">
                  <c:v>-51.337270341207351</c:v>
                </c:pt>
                <c:pt idx="316">
                  <c:v>-51.501312335958005</c:v>
                </c:pt>
                <c:pt idx="317">
                  <c:v>-51.665354330708659</c:v>
                </c:pt>
                <c:pt idx="318">
                  <c:v>-51.829396325459314</c:v>
                </c:pt>
                <c:pt idx="319">
                  <c:v>-51.993438320209968</c:v>
                </c:pt>
                <c:pt idx="320">
                  <c:v>-52.15748031496063</c:v>
                </c:pt>
                <c:pt idx="321">
                  <c:v>-52.321522309711291</c:v>
                </c:pt>
                <c:pt idx="322">
                  <c:v>-52.485564304461938</c:v>
                </c:pt>
                <c:pt idx="323">
                  <c:v>-52.649606299212593</c:v>
                </c:pt>
                <c:pt idx="324">
                  <c:v>-52.813648293963254</c:v>
                </c:pt>
                <c:pt idx="325">
                  <c:v>-52.977690288713909</c:v>
                </c:pt>
                <c:pt idx="326">
                  <c:v>-53.14173228346457</c:v>
                </c:pt>
                <c:pt idx="327">
                  <c:v>-53.305774278215218</c:v>
                </c:pt>
                <c:pt idx="328">
                  <c:v>-53.469816272965872</c:v>
                </c:pt>
                <c:pt idx="329">
                  <c:v>-53.633858267716533</c:v>
                </c:pt>
                <c:pt idx="330">
                  <c:v>-53.797900262467188</c:v>
                </c:pt>
                <c:pt idx="331">
                  <c:v>-53.961942257217849</c:v>
                </c:pt>
                <c:pt idx="332">
                  <c:v>-54.125984251968497</c:v>
                </c:pt>
                <c:pt idx="333">
                  <c:v>-54.290026246719158</c:v>
                </c:pt>
                <c:pt idx="334">
                  <c:v>-54.454068241469813</c:v>
                </c:pt>
                <c:pt idx="335">
                  <c:v>-54.618110236220474</c:v>
                </c:pt>
                <c:pt idx="336">
                  <c:v>-54.782152230971128</c:v>
                </c:pt>
                <c:pt idx="337">
                  <c:v>-54.946194225721776</c:v>
                </c:pt>
                <c:pt idx="338">
                  <c:v>-55.110236220472437</c:v>
                </c:pt>
                <c:pt idx="339">
                  <c:v>-55.274278215223092</c:v>
                </c:pt>
                <c:pt idx="340">
                  <c:v>-55.438320209973753</c:v>
                </c:pt>
                <c:pt idx="341">
                  <c:v>-55.602362204724415</c:v>
                </c:pt>
                <c:pt idx="342">
                  <c:v>-55.766404199475055</c:v>
                </c:pt>
                <c:pt idx="343">
                  <c:v>-55.930446194225716</c:v>
                </c:pt>
                <c:pt idx="344">
                  <c:v>-56.094488188976378</c:v>
                </c:pt>
                <c:pt idx="345">
                  <c:v>-56.258530183727032</c:v>
                </c:pt>
                <c:pt idx="346">
                  <c:v>-56.422572178477694</c:v>
                </c:pt>
                <c:pt idx="347">
                  <c:v>-56.586614173228341</c:v>
                </c:pt>
                <c:pt idx="348">
                  <c:v>-56.750656167978995</c:v>
                </c:pt>
                <c:pt idx="349">
                  <c:v>-56.914698162729657</c:v>
                </c:pt>
                <c:pt idx="350">
                  <c:v>-57.078740157480311</c:v>
                </c:pt>
                <c:pt idx="351">
                  <c:v>-57.242782152230973</c:v>
                </c:pt>
                <c:pt idx="352">
                  <c:v>-57.40682414698162</c:v>
                </c:pt>
                <c:pt idx="353">
                  <c:v>-57.570866141732282</c:v>
                </c:pt>
                <c:pt idx="354">
                  <c:v>-57.734908136482936</c:v>
                </c:pt>
                <c:pt idx="355">
                  <c:v>-57.898950131233597</c:v>
                </c:pt>
                <c:pt idx="356">
                  <c:v>-58.062992125984252</c:v>
                </c:pt>
                <c:pt idx="357">
                  <c:v>-58.227034120734899</c:v>
                </c:pt>
                <c:pt idx="358">
                  <c:v>-58.391076115485561</c:v>
                </c:pt>
                <c:pt idx="359">
                  <c:v>-58.555118110236215</c:v>
                </c:pt>
                <c:pt idx="360">
                  <c:v>-58.719160104986877</c:v>
                </c:pt>
                <c:pt idx="361">
                  <c:v>-58.883202099737531</c:v>
                </c:pt>
                <c:pt idx="362">
                  <c:v>-59.047244094488178</c:v>
                </c:pt>
                <c:pt idx="363">
                  <c:v>-59.21128608923884</c:v>
                </c:pt>
                <c:pt idx="364">
                  <c:v>-59.375328083989501</c:v>
                </c:pt>
                <c:pt idx="365">
                  <c:v>-59.539370078740156</c:v>
                </c:pt>
                <c:pt idx="366">
                  <c:v>-59.703412073490817</c:v>
                </c:pt>
                <c:pt idx="367">
                  <c:v>-59.867454068241464</c:v>
                </c:pt>
                <c:pt idx="368">
                  <c:v>-60.031496062992119</c:v>
                </c:pt>
                <c:pt idx="369">
                  <c:v>-60.19553805774278</c:v>
                </c:pt>
                <c:pt idx="370">
                  <c:v>-60.359580052493435</c:v>
                </c:pt>
                <c:pt idx="371">
                  <c:v>-60.523622047244096</c:v>
                </c:pt>
                <c:pt idx="372">
                  <c:v>-60.687664041994744</c:v>
                </c:pt>
                <c:pt idx="373">
                  <c:v>-60.851706036745398</c:v>
                </c:pt>
                <c:pt idx="374">
                  <c:v>-61.015748031496059</c:v>
                </c:pt>
                <c:pt idx="375">
                  <c:v>-61.179790026246721</c:v>
                </c:pt>
                <c:pt idx="376">
                  <c:v>-61.343832020997375</c:v>
                </c:pt>
                <c:pt idx="377">
                  <c:v>-61.507874015748023</c:v>
                </c:pt>
                <c:pt idx="378">
                  <c:v>-61.671916010498684</c:v>
                </c:pt>
                <c:pt idx="379">
                  <c:v>-61.835958005249338</c:v>
                </c:pt>
                <c:pt idx="380">
                  <c:v>-62</c:v>
                </c:pt>
                <c:pt idx="381">
                  <c:v>-62.164041994750654</c:v>
                </c:pt>
                <c:pt idx="382">
                  <c:v>-62.328083989501302</c:v>
                </c:pt>
                <c:pt idx="383">
                  <c:v>-62.492125984251963</c:v>
                </c:pt>
                <c:pt idx="384">
                  <c:v>-62.656167979002625</c:v>
                </c:pt>
                <c:pt idx="385">
                  <c:v>-62.820209973753279</c:v>
                </c:pt>
                <c:pt idx="386">
                  <c:v>-62.984251968503941</c:v>
                </c:pt>
                <c:pt idx="387">
                  <c:v>-63.148293963254588</c:v>
                </c:pt>
                <c:pt idx="388">
                  <c:v>-63.312335958005242</c:v>
                </c:pt>
                <c:pt idx="389">
                  <c:v>-63.476377952755904</c:v>
                </c:pt>
                <c:pt idx="390">
                  <c:v>-63.640419947506558</c:v>
                </c:pt>
                <c:pt idx="391">
                  <c:v>-63.80446194225722</c:v>
                </c:pt>
                <c:pt idx="392">
                  <c:v>-63.968503937007867</c:v>
                </c:pt>
                <c:pt idx="393">
                  <c:v>-64.132545931758528</c:v>
                </c:pt>
                <c:pt idx="394">
                  <c:v>-64.29658792650919</c:v>
                </c:pt>
                <c:pt idx="395">
                  <c:v>-64.460629921259837</c:v>
                </c:pt>
                <c:pt idx="396">
                  <c:v>-64.624671916010499</c:v>
                </c:pt>
                <c:pt idx="397">
                  <c:v>-64.788713910761146</c:v>
                </c:pt>
                <c:pt idx="398">
                  <c:v>-64.952755905511808</c:v>
                </c:pt>
                <c:pt idx="399">
                  <c:v>-65.116797900262469</c:v>
                </c:pt>
                <c:pt idx="400">
                  <c:v>-65.280839895013116</c:v>
                </c:pt>
                <c:pt idx="401">
                  <c:v>-65.444881889763778</c:v>
                </c:pt>
                <c:pt idx="402">
                  <c:v>-65.608923884514425</c:v>
                </c:pt>
                <c:pt idx="403">
                  <c:v>-65.772965879265087</c:v>
                </c:pt>
                <c:pt idx="404">
                  <c:v>-65.937007874015748</c:v>
                </c:pt>
                <c:pt idx="405">
                  <c:v>-66.10104986876641</c:v>
                </c:pt>
                <c:pt idx="406">
                  <c:v>-66.265091863517057</c:v>
                </c:pt>
                <c:pt idx="407">
                  <c:v>-66.429133858267704</c:v>
                </c:pt>
                <c:pt idx="408">
                  <c:v>-66.593175853018366</c:v>
                </c:pt>
                <c:pt idx="409">
                  <c:v>-66.757217847769027</c:v>
                </c:pt>
                <c:pt idx="410">
                  <c:v>-66.921259842519689</c:v>
                </c:pt>
                <c:pt idx="411">
                  <c:v>-67.085301837270336</c:v>
                </c:pt>
                <c:pt idx="412">
                  <c:v>-67.249343832020983</c:v>
                </c:pt>
                <c:pt idx="413">
                  <c:v>-67.413385826771645</c:v>
                </c:pt>
                <c:pt idx="414">
                  <c:v>-67.577427821522306</c:v>
                </c:pt>
                <c:pt idx="415">
                  <c:v>-67.741469816272968</c:v>
                </c:pt>
                <c:pt idx="416">
                  <c:v>-67.905511811023629</c:v>
                </c:pt>
                <c:pt idx="417">
                  <c:v>-68.069553805774277</c:v>
                </c:pt>
                <c:pt idx="418">
                  <c:v>-68.233595800524924</c:v>
                </c:pt>
                <c:pt idx="419">
                  <c:v>-68.397637795275585</c:v>
                </c:pt>
                <c:pt idx="420">
                  <c:v>-68.561679790026247</c:v>
                </c:pt>
                <c:pt idx="421">
                  <c:v>-68.725721784776908</c:v>
                </c:pt>
                <c:pt idx="422">
                  <c:v>-68.889763779527556</c:v>
                </c:pt>
                <c:pt idx="423">
                  <c:v>-69.053805774278203</c:v>
                </c:pt>
                <c:pt idx="424">
                  <c:v>-69.217847769028864</c:v>
                </c:pt>
                <c:pt idx="425">
                  <c:v>-69.381889763779526</c:v>
                </c:pt>
                <c:pt idx="426">
                  <c:v>-69.545931758530187</c:v>
                </c:pt>
                <c:pt idx="427">
                  <c:v>-69.709973753280835</c:v>
                </c:pt>
                <c:pt idx="428">
                  <c:v>-69.874015748031496</c:v>
                </c:pt>
                <c:pt idx="429">
                  <c:v>-70.038057742782144</c:v>
                </c:pt>
                <c:pt idx="430">
                  <c:v>-70.202099737532805</c:v>
                </c:pt>
                <c:pt idx="431">
                  <c:v>-70.366141732283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28-49D0-B860-0713C8C75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28C'!$O$14:$O$763</c:f>
              <c:numCache>
                <c:formatCode>0.0</c:formatCode>
                <c:ptCount val="750"/>
                <c:pt idx="0">
                  <c:v>9.0096509240240874E-2</c:v>
                </c:pt>
                <c:pt idx="1">
                  <c:v>8.2146817248453838E-2</c:v>
                </c:pt>
                <c:pt idx="2">
                  <c:v>8.7446611909650099E-2</c:v>
                </c:pt>
                <c:pt idx="3">
                  <c:v>8.7446611909650099E-2</c:v>
                </c:pt>
                <c:pt idx="4">
                  <c:v>8.7446611909650099E-2</c:v>
                </c:pt>
                <c:pt idx="5">
                  <c:v>9.8046201232027924E-2</c:v>
                </c:pt>
                <c:pt idx="6">
                  <c:v>0.20404209445585025</c:v>
                </c:pt>
                <c:pt idx="7">
                  <c:v>0.50878028747432658</c:v>
                </c:pt>
                <c:pt idx="8">
                  <c:v>0.46108213552361166</c:v>
                </c:pt>
                <c:pt idx="9">
                  <c:v>0.71812217659137312</c:v>
                </c:pt>
                <c:pt idx="10">
                  <c:v>1.1050071868583107</c:v>
                </c:pt>
                <c:pt idx="11">
                  <c:v>1.2295523613962978</c:v>
                </c:pt>
                <c:pt idx="12">
                  <c:v>1.264001026694044</c:v>
                </c:pt>
                <c:pt idx="13">
                  <c:v>1.1606550308008199</c:v>
                </c:pt>
                <c:pt idx="14">
                  <c:v>1.0917577002053347</c:v>
                </c:pt>
                <c:pt idx="15">
                  <c:v>10.310750513346999</c:v>
                </c:pt>
                <c:pt idx="16">
                  <c:v>5.2626960985626248</c:v>
                </c:pt>
                <c:pt idx="17">
                  <c:v>3.6886570841889079</c:v>
                </c:pt>
                <c:pt idx="18">
                  <c:v>4.6770687885010265</c:v>
                </c:pt>
                <c:pt idx="19">
                  <c:v>10.787732032854207</c:v>
                </c:pt>
                <c:pt idx="20">
                  <c:v>16.776499999999992</c:v>
                </c:pt>
                <c:pt idx="21">
                  <c:v>16.728801848049279</c:v>
                </c:pt>
                <c:pt idx="22">
                  <c:v>0.97516221765913458</c:v>
                </c:pt>
                <c:pt idx="23">
                  <c:v>3.1030297741273096</c:v>
                </c:pt>
                <c:pt idx="24">
                  <c:v>4.2000872689938333</c:v>
                </c:pt>
                <c:pt idx="25">
                  <c:v>6.73073921971252</c:v>
                </c:pt>
                <c:pt idx="26">
                  <c:v>18.011352156057487</c:v>
                </c:pt>
                <c:pt idx="27">
                  <c:v>14.245848049281305</c:v>
                </c:pt>
                <c:pt idx="28">
                  <c:v>8.6996129363449679</c:v>
                </c:pt>
                <c:pt idx="29">
                  <c:v>9.831119096509239</c:v>
                </c:pt>
                <c:pt idx="30">
                  <c:v>18.374388090349068</c:v>
                </c:pt>
                <c:pt idx="31">
                  <c:v>26.353228952772067</c:v>
                </c:pt>
                <c:pt idx="32">
                  <c:v>18.822220739219706</c:v>
                </c:pt>
                <c:pt idx="33">
                  <c:v>5.1990985626283361</c:v>
                </c:pt>
                <c:pt idx="34">
                  <c:v>4.1179404517453788</c:v>
                </c:pt>
                <c:pt idx="35">
                  <c:v>1.2481016427104699</c:v>
                </c:pt>
                <c:pt idx="36">
                  <c:v>1.3514476386036942</c:v>
                </c:pt>
                <c:pt idx="37">
                  <c:v>1.4468439425051312</c:v>
                </c:pt>
                <c:pt idx="38">
                  <c:v>1.8761273100615949</c:v>
                </c:pt>
                <c:pt idx="39">
                  <c:v>1.2030533880903458</c:v>
                </c:pt>
                <c:pt idx="40">
                  <c:v>4.2583850102669407</c:v>
                </c:pt>
                <c:pt idx="41">
                  <c:v>2.4591047227926031</c:v>
                </c:pt>
                <c:pt idx="42">
                  <c:v>1.6376365503080057</c:v>
                </c:pt>
                <c:pt idx="43">
                  <c:v>2.6710965092402401</c:v>
                </c:pt>
                <c:pt idx="44">
                  <c:v>1.5554897330595445</c:v>
                </c:pt>
                <c:pt idx="45">
                  <c:v>2.5386016427104661</c:v>
                </c:pt>
                <c:pt idx="46">
                  <c:v>1.6164373716632425</c:v>
                </c:pt>
                <c:pt idx="47">
                  <c:v>1.7012340862422946</c:v>
                </c:pt>
                <c:pt idx="48">
                  <c:v>3.0553316221765869</c:v>
                </c:pt>
                <c:pt idx="49">
                  <c:v>1.7409825462012298</c:v>
                </c:pt>
                <c:pt idx="50">
                  <c:v>1.4123952772073924</c:v>
                </c:pt>
                <c:pt idx="51">
                  <c:v>1.4971919917864442</c:v>
                </c:pt>
                <c:pt idx="52">
                  <c:v>2.0112720739219672</c:v>
                </c:pt>
                <c:pt idx="53">
                  <c:v>1.9529743326488673</c:v>
                </c:pt>
                <c:pt idx="54">
                  <c:v>2.2073644763860307</c:v>
                </c:pt>
                <c:pt idx="55">
                  <c:v>1.8045800821355189</c:v>
                </c:pt>
                <c:pt idx="56">
                  <c:v>1.929125256673506</c:v>
                </c:pt>
                <c:pt idx="57">
                  <c:v>2.0483706365503043</c:v>
                </c:pt>
                <c:pt idx="58">
                  <c:v>1.767481519507182</c:v>
                </c:pt>
                <c:pt idx="59">
                  <c:v>1.5369404517453797</c:v>
                </c:pt>
                <c:pt idx="60">
                  <c:v>1.6243870636550299</c:v>
                </c:pt>
                <c:pt idx="61">
                  <c:v>2.0192217659137546</c:v>
                </c:pt>
                <c:pt idx="62">
                  <c:v>2.1596663244353156</c:v>
                </c:pt>
                <c:pt idx="63">
                  <c:v>2.0192217659137546</c:v>
                </c:pt>
                <c:pt idx="64">
                  <c:v>2.64194763860369</c:v>
                </c:pt>
                <c:pt idx="65">
                  <c:v>2.4140564681724785</c:v>
                </c:pt>
                <c:pt idx="66">
                  <c:v>2.1543665297741268</c:v>
                </c:pt>
                <c:pt idx="67">
                  <c:v>1.669435318275154</c:v>
                </c:pt>
                <c:pt idx="68">
                  <c:v>2.0245215605749434</c:v>
                </c:pt>
                <c:pt idx="69">
                  <c:v>3.0606314168377757</c:v>
                </c:pt>
                <c:pt idx="70">
                  <c:v>1.6508860369609815</c:v>
                </c:pt>
                <c:pt idx="71">
                  <c:v>1.6217371663244318</c:v>
                </c:pt>
                <c:pt idx="72">
                  <c:v>1.6005379876796686</c:v>
                </c:pt>
                <c:pt idx="73">
                  <c:v>1.5607895277207335</c:v>
                </c:pt>
                <c:pt idx="74">
                  <c:v>1.5634394250513317</c:v>
                </c:pt>
                <c:pt idx="75">
                  <c:v>1.4892422997946573</c:v>
                </c:pt>
                <c:pt idx="76">
                  <c:v>1.4865924024640593</c:v>
                </c:pt>
                <c:pt idx="77">
                  <c:v>1.4468439425051312</c:v>
                </c:pt>
                <c:pt idx="78">
                  <c:v>1.4203449691991721</c:v>
                </c:pt>
                <c:pt idx="79">
                  <c:v>1.4574435318275092</c:v>
                </c:pt>
                <c:pt idx="80">
                  <c:v>1.6561858316221707</c:v>
                </c:pt>
                <c:pt idx="81">
                  <c:v>3.4210174537987617</c:v>
                </c:pt>
                <c:pt idx="82">
                  <c:v>4.5392741273100565</c:v>
                </c:pt>
                <c:pt idx="83">
                  <c:v>9.8523182751539995</c:v>
                </c:pt>
                <c:pt idx="84">
                  <c:v>6.587644763860367</c:v>
                </c:pt>
                <c:pt idx="85">
                  <c:v>4.9023100616016393</c:v>
                </c:pt>
                <c:pt idx="86">
                  <c:v>4.6081714579055406</c:v>
                </c:pt>
                <c:pt idx="87">
                  <c:v>3.8238018480492801</c:v>
                </c:pt>
                <c:pt idx="88">
                  <c:v>3.0579815195071851</c:v>
                </c:pt>
                <c:pt idx="89">
                  <c:v>4.4889260780287419</c:v>
                </c:pt>
                <c:pt idx="90">
                  <c:v>9.9503644763860351</c:v>
                </c:pt>
                <c:pt idx="91">
                  <c:v>11.293862422997941</c:v>
                </c:pt>
                <c:pt idx="92">
                  <c:v>7.9417422997946607</c:v>
                </c:pt>
                <c:pt idx="93">
                  <c:v>13.572774127310057</c:v>
                </c:pt>
                <c:pt idx="94">
                  <c:v>7.5707566735112897</c:v>
                </c:pt>
                <c:pt idx="95">
                  <c:v>3.5720616016427083</c:v>
                </c:pt>
                <c:pt idx="96">
                  <c:v>2.9811344969199132</c:v>
                </c:pt>
                <c:pt idx="97">
                  <c:v>2.5200523613963011</c:v>
                </c:pt>
                <c:pt idx="98">
                  <c:v>2.4723542094455788</c:v>
                </c:pt>
                <c:pt idx="99">
                  <c:v>2.3425092402464034</c:v>
                </c:pt>
                <c:pt idx="100">
                  <c:v>2.1543665297741268</c:v>
                </c:pt>
                <c:pt idx="101">
                  <c:v>2.0457207392197061</c:v>
                </c:pt>
                <c:pt idx="102">
                  <c:v>2.2603624229979413</c:v>
                </c:pt>
                <c:pt idx="103">
                  <c:v>2.1013685831622158</c:v>
                </c:pt>
                <c:pt idx="104">
                  <c:v>2.0404209445585173</c:v>
                </c:pt>
                <c:pt idx="105">
                  <c:v>2.4485051334702255</c:v>
                </c:pt>
                <c:pt idx="106">
                  <c:v>2.7187946611909628</c:v>
                </c:pt>
                <c:pt idx="107">
                  <c:v>2.2285636550308006</c:v>
                </c:pt>
                <c:pt idx="108">
                  <c:v>2.3610585215605751</c:v>
                </c:pt>
                <c:pt idx="109">
                  <c:v>2.0271714579055415</c:v>
                </c:pt>
                <c:pt idx="110">
                  <c:v>2.0006724845995891</c:v>
                </c:pt>
                <c:pt idx="111">
                  <c:v>2.0457207392197061</c:v>
                </c:pt>
                <c:pt idx="112">
                  <c:v>2.0404209445585173</c:v>
                </c:pt>
                <c:pt idx="113">
                  <c:v>2.2206139630390136</c:v>
                </c:pt>
                <c:pt idx="114">
                  <c:v>2.2603624229979413</c:v>
                </c:pt>
                <c:pt idx="115">
                  <c:v>2.0828193018480432</c:v>
                </c:pt>
                <c:pt idx="116">
                  <c:v>2.0404209445585173</c:v>
                </c:pt>
                <c:pt idx="117">
                  <c:v>2.1437669404517412</c:v>
                </c:pt>
                <c:pt idx="118">
                  <c:v>2.0616201232032805</c:v>
                </c:pt>
                <c:pt idx="119">
                  <c:v>2.0404209445585173</c:v>
                </c:pt>
                <c:pt idx="120">
                  <c:v>2.1305174537987654</c:v>
                </c:pt>
                <c:pt idx="121">
                  <c:v>2.2709620123203269</c:v>
                </c:pt>
                <c:pt idx="122">
                  <c:v>2.3584086242299769</c:v>
                </c:pt>
                <c:pt idx="123">
                  <c:v>3.8132022587268954</c:v>
                </c:pt>
                <c:pt idx="124">
                  <c:v>4.5578234086242277</c:v>
                </c:pt>
                <c:pt idx="125">
                  <c:v>2.9758347022587239</c:v>
                </c:pt>
                <c:pt idx="126">
                  <c:v>2.6472474332648863</c:v>
                </c:pt>
                <c:pt idx="127">
                  <c:v>2.3292597535934267</c:v>
                </c:pt>
                <c:pt idx="128">
                  <c:v>2.2709620123203269</c:v>
                </c:pt>
                <c:pt idx="129">
                  <c:v>2.1914650924024639</c:v>
                </c:pt>
                <c:pt idx="130">
                  <c:v>2.2577125256673511</c:v>
                </c:pt>
                <c:pt idx="131">
                  <c:v>2.4193562628336753</c:v>
                </c:pt>
                <c:pt idx="132">
                  <c:v>2.2444630390143674</c:v>
                </c:pt>
                <c:pt idx="133">
                  <c:v>2.4193562628336753</c:v>
                </c:pt>
                <c:pt idx="134">
                  <c:v>3.1692772073921969</c:v>
                </c:pt>
                <c:pt idx="135">
                  <c:v>2.2974609856262789</c:v>
                </c:pt>
                <c:pt idx="136">
                  <c:v>2.2550626283367525</c:v>
                </c:pt>
                <c:pt idx="137">
                  <c:v>2.2232638603696047</c:v>
                </c:pt>
                <c:pt idx="138">
                  <c:v>2.3372094455852142</c:v>
                </c:pt>
                <c:pt idx="139">
                  <c:v>2.3557587268993792</c:v>
                </c:pt>
                <c:pt idx="140">
                  <c:v>2.403456878850101</c:v>
                </c:pt>
                <c:pt idx="141">
                  <c:v>2.4458552361396273</c:v>
                </c:pt>
                <c:pt idx="142">
                  <c:v>2.7055451745379866</c:v>
                </c:pt>
                <c:pt idx="143">
                  <c:v>3.5959106776180692</c:v>
                </c:pt>
                <c:pt idx="144">
                  <c:v>2.4882535934291528</c:v>
                </c:pt>
                <c:pt idx="145">
                  <c:v>2.5651006160164251</c:v>
                </c:pt>
                <c:pt idx="146">
                  <c:v>2.7744425051334645</c:v>
                </c:pt>
                <c:pt idx="147">
                  <c:v>3.505814168377821</c:v>
                </c:pt>
                <c:pt idx="148">
                  <c:v>2.7956416837782276</c:v>
                </c:pt>
                <c:pt idx="149">
                  <c:v>3.3680195071868577</c:v>
                </c:pt>
                <c:pt idx="150">
                  <c:v>3.505814168377821</c:v>
                </c:pt>
                <c:pt idx="151">
                  <c:v>3.6860071868583097</c:v>
                </c:pt>
                <c:pt idx="152">
                  <c:v>3.3892186858316209</c:v>
                </c:pt>
                <c:pt idx="153">
                  <c:v>3.0712310061601609</c:v>
                </c:pt>
                <c:pt idx="154">
                  <c:v>3.1798767967145745</c:v>
                </c:pt>
                <c:pt idx="155">
                  <c:v>2.7744425051334645</c:v>
                </c:pt>
                <c:pt idx="156">
                  <c:v>2.8247905544147773</c:v>
                </c:pt>
                <c:pt idx="157">
                  <c:v>3.3759691991786447</c:v>
                </c:pt>
                <c:pt idx="158">
                  <c:v>3.3600698151950708</c:v>
                </c:pt>
                <c:pt idx="159">
                  <c:v>2.8221406570841867</c:v>
                </c:pt>
                <c:pt idx="160">
                  <c:v>3.3123716632443485</c:v>
                </c:pt>
                <c:pt idx="161">
                  <c:v>3.100379876796711</c:v>
                </c:pt>
                <c:pt idx="162">
                  <c:v>3.1427782340862374</c:v>
                </c:pt>
                <c:pt idx="163">
                  <c:v>3.3415205338808986</c:v>
                </c:pt>
                <c:pt idx="164">
                  <c:v>3.100379876796711</c:v>
                </c:pt>
                <c:pt idx="165">
                  <c:v>2.9122371663244349</c:v>
                </c:pt>
                <c:pt idx="166">
                  <c:v>2.9307864476386003</c:v>
                </c:pt>
                <c:pt idx="167">
                  <c:v>3.0023336755646763</c:v>
                </c:pt>
                <c:pt idx="168">
                  <c:v>3.0685811088295627</c:v>
                </c:pt>
                <c:pt idx="169">
                  <c:v>3.2461242299794617</c:v>
                </c:pt>
                <c:pt idx="170">
                  <c:v>3.1109794661190966</c:v>
                </c:pt>
                <c:pt idx="171">
                  <c:v>3.2911724845995853</c:v>
                </c:pt>
                <c:pt idx="172">
                  <c:v>3.3097217659137574</c:v>
                </c:pt>
                <c:pt idx="173">
                  <c:v>3.0738809034907595</c:v>
                </c:pt>
                <c:pt idx="174">
                  <c:v>2.9996837782340857</c:v>
                </c:pt>
                <c:pt idx="175">
                  <c:v>3.0102833675564633</c:v>
                </c:pt>
                <c:pt idx="176">
                  <c:v>2.9069373716632385</c:v>
                </c:pt>
                <c:pt idx="177">
                  <c:v>2.9360862422997887</c:v>
                </c:pt>
                <c:pt idx="178">
                  <c:v>3.1348285420944504</c:v>
                </c:pt>
                <c:pt idx="179">
                  <c:v>3.2275749486652967</c:v>
                </c:pt>
                <c:pt idx="180">
                  <c:v>3.3123716632443485</c:v>
                </c:pt>
                <c:pt idx="181">
                  <c:v>3.1931262833675502</c:v>
                </c:pt>
                <c:pt idx="182">
                  <c:v>3.0632813141683739</c:v>
                </c:pt>
                <c:pt idx="183">
                  <c:v>3.1745770020533852</c:v>
                </c:pt>
                <c:pt idx="184">
                  <c:v>3.2620236139630352</c:v>
                </c:pt>
                <c:pt idx="185">
                  <c:v>3.3574199178644726</c:v>
                </c:pt>
                <c:pt idx="186">
                  <c:v>3.3044219712525615</c:v>
                </c:pt>
                <c:pt idx="187">
                  <c:v>3.3547700205338744</c:v>
                </c:pt>
                <c:pt idx="188">
                  <c:v>3.7920030800821323</c:v>
                </c:pt>
                <c:pt idx="189">
                  <c:v>3.9509969199178587</c:v>
                </c:pt>
                <c:pt idx="190">
                  <c:v>3.8476509240246344</c:v>
                </c:pt>
                <c:pt idx="191">
                  <c:v>4.0198942505133441</c:v>
                </c:pt>
                <c:pt idx="192">
                  <c:v>4.3246324435318275</c:v>
                </c:pt>
                <c:pt idx="193">
                  <c:v>4.5207248459958906</c:v>
                </c:pt>
                <c:pt idx="194">
                  <c:v>3.8979989733059548</c:v>
                </c:pt>
                <c:pt idx="195">
                  <c:v>3.6489086242299726</c:v>
                </c:pt>
                <c:pt idx="196">
                  <c:v>3.5773613963038975</c:v>
                </c:pt>
                <c:pt idx="197">
                  <c:v>3.7072063655030738</c:v>
                </c:pt>
                <c:pt idx="198">
                  <c:v>3.7231057494866477</c:v>
                </c:pt>
                <c:pt idx="199">
                  <c:v>3.8873993839835697</c:v>
                </c:pt>
                <c:pt idx="200">
                  <c:v>3.8635503080082088</c:v>
                </c:pt>
                <c:pt idx="201">
                  <c:v>3.7469548254620082</c:v>
                </c:pt>
                <c:pt idx="202">
                  <c:v>3.6489086242299726</c:v>
                </c:pt>
                <c:pt idx="203">
                  <c:v>3.6171098562628319</c:v>
                </c:pt>
                <c:pt idx="204">
                  <c:v>3.7098562628336715</c:v>
                </c:pt>
                <c:pt idx="205">
                  <c:v>3.8741498973305939</c:v>
                </c:pt>
                <c:pt idx="206">
                  <c:v>3.8105523613962968</c:v>
                </c:pt>
                <c:pt idx="207">
                  <c:v>3.6886570841889079</c:v>
                </c:pt>
                <c:pt idx="208">
                  <c:v>3.5906108829568728</c:v>
                </c:pt>
                <c:pt idx="209">
                  <c:v>3.4899147843942471</c:v>
                </c:pt>
                <c:pt idx="210">
                  <c:v>3.5561622176591334</c:v>
                </c:pt>
                <c:pt idx="211">
                  <c:v>3.6383090349075951</c:v>
                </c:pt>
                <c:pt idx="212">
                  <c:v>3.9059486652977347</c:v>
                </c:pt>
                <c:pt idx="213">
                  <c:v>3.8026026694045099</c:v>
                </c:pt>
                <c:pt idx="214">
                  <c:v>3.8582505133470195</c:v>
                </c:pt>
                <c:pt idx="215">
                  <c:v>3.9297977412730956</c:v>
                </c:pt>
                <c:pt idx="216">
                  <c:v>3.9562967145790546</c:v>
                </c:pt>
                <c:pt idx="217">
                  <c:v>3.9536468172484565</c:v>
                </c:pt>
                <c:pt idx="218">
                  <c:v>3.9324476386036933</c:v>
                </c:pt>
                <c:pt idx="219">
                  <c:v>3.9562967145790546</c:v>
                </c:pt>
                <c:pt idx="220">
                  <c:v>3.9907453798767931</c:v>
                </c:pt>
                <c:pt idx="221">
                  <c:v>4.0357936344969181</c:v>
                </c:pt>
                <c:pt idx="222">
                  <c:v>4.1232402464065681</c:v>
                </c:pt>
                <c:pt idx="223">
                  <c:v>4.1656386036960935</c:v>
                </c:pt>
                <c:pt idx="224">
                  <c:v>4.2027371663244315</c:v>
                </c:pt>
                <c:pt idx="225">
                  <c:v>4.2265862422997929</c:v>
                </c:pt>
                <c:pt idx="226">
                  <c:v>4.2477854209445551</c:v>
                </c:pt>
                <c:pt idx="227">
                  <c:v>4.2159866529774073</c:v>
                </c:pt>
                <c:pt idx="228">
                  <c:v>4.2504353182751533</c:v>
                </c:pt>
                <c:pt idx="229">
                  <c:v>4.3617310061601575</c:v>
                </c:pt>
                <c:pt idx="230">
                  <c:v>4.3696806981519449</c:v>
                </c:pt>
                <c:pt idx="231">
                  <c:v>4.4862761806981517</c:v>
                </c:pt>
                <c:pt idx="232">
                  <c:v>4.5233747433264817</c:v>
                </c:pt>
                <c:pt idx="233">
                  <c:v>4.6240708418891145</c:v>
                </c:pt>
                <c:pt idx="234">
                  <c:v>4.7247669404517412</c:v>
                </c:pt>
                <c:pt idx="235">
                  <c:v>4.7459661190965043</c:v>
                </c:pt>
                <c:pt idx="236">
                  <c:v>4.7671652977412675</c:v>
                </c:pt>
                <c:pt idx="237">
                  <c:v>4.7883644763860298</c:v>
                </c:pt>
                <c:pt idx="238">
                  <c:v>4.6903182751540022</c:v>
                </c:pt>
                <c:pt idx="239">
                  <c:v>4.7486160164271016</c:v>
                </c:pt>
                <c:pt idx="240">
                  <c:v>4.5816724845995891</c:v>
                </c:pt>
                <c:pt idx="241">
                  <c:v>4.5710728952772035</c:v>
                </c:pt>
                <c:pt idx="242">
                  <c:v>4.6770687885010265</c:v>
                </c:pt>
                <c:pt idx="243">
                  <c:v>4.8572618069815157</c:v>
                </c:pt>
                <c:pt idx="244">
                  <c:v>4.9076098562628285</c:v>
                </c:pt>
                <c:pt idx="245">
                  <c:v>4.7062176591375762</c:v>
                </c:pt>
                <c:pt idx="246">
                  <c:v>4.6876683778234041</c:v>
                </c:pt>
                <c:pt idx="247">
                  <c:v>4.7857145790554387</c:v>
                </c:pt>
                <c:pt idx="248">
                  <c:v>4.9818069815195019</c:v>
                </c:pt>
                <c:pt idx="249">
                  <c:v>5.2785954825461987</c:v>
                </c:pt>
                <c:pt idx="250">
                  <c:v>5.0825030800821285</c:v>
                </c:pt>
                <c:pt idx="251">
                  <c:v>4.8731611909650896</c:v>
                </c:pt>
                <c:pt idx="252">
                  <c:v>4.7645154004106756</c:v>
                </c:pt>
                <c:pt idx="253">
                  <c:v>5.1222515400410629</c:v>
                </c:pt>
                <c:pt idx="254">
                  <c:v>5.3315934291581106</c:v>
                </c:pt>
                <c:pt idx="255">
                  <c:v>5.1169517453798745</c:v>
                </c:pt>
                <c:pt idx="256">
                  <c:v>4.8334127310061543</c:v>
                </c:pt>
                <c:pt idx="257">
                  <c:v>4.7592156057494801</c:v>
                </c:pt>
                <c:pt idx="258">
                  <c:v>4.7194671457905519</c:v>
                </c:pt>
                <c:pt idx="259">
                  <c:v>4.7327166324435277</c:v>
                </c:pt>
                <c:pt idx="260">
                  <c:v>4.7274168377823393</c:v>
                </c:pt>
                <c:pt idx="261">
                  <c:v>4.8307628336755641</c:v>
                </c:pt>
                <c:pt idx="262">
                  <c:v>4.8334127310061543</c:v>
                </c:pt>
                <c:pt idx="263">
                  <c:v>4.8334127310061543</c:v>
                </c:pt>
                <c:pt idx="264">
                  <c:v>4.9261591375769997</c:v>
                </c:pt>
                <c:pt idx="265">
                  <c:v>4.9526581108829522</c:v>
                </c:pt>
                <c:pt idx="266">
                  <c:v>4.9023100616016393</c:v>
                </c:pt>
                <c:pt idx="267">
                  <c:v>4.8519620123203264</c:v>
                </c:pt>
                <c:pt idx="268">
                  <c:v>4.9685574948665261</c:v>
                </c:pt>
                <c:pt idx="269">
                  <c:v>5.0401047227926021</c:v>
                </c:pt>
                <c:pt idx="270">
                  <c:v>5.1010523613963006</c:v>
                </c:pt>
                <c:pt idx="271">
                  <c:v>5.1990985626283361</c:v>
                </c:pt>
                <c:pt idx="272">
                  <c:v>5.3289435318275125</c:v>
                </c:pt>
                <c:pt idx="273">
                  <c:v>5.2838952772073871</c:v>
                </c:pt>
                <c:pt idx="274">
                  <c:v>5.2785954825461987</c:v>
                </c:pt>
                <c:pt idx="275">
                  <c:v>5.2573963039014355</c:v>
                </c:pt>
                <c:pt idx="276">
                  <c:v>5.1222515400410629</c:v>
                </c:pt>
                <c:pt idx="277">
                  <c:v>5.143450718685826</c:v>
                </c:pt>
                <c:pt idx="278">
                  <c:v>5.143450718685826</c:v>
                </c:pt>
                <c:pt idx="279">
                  <c:v>5.1010523613963006</c:v>
                </c:pt>
                <c:pt idx="280">
                  <c:v>5.2282474332648858</c:v>
                </c:pt>
                <c:pt idx="281">
                  <c:v>5.3315934291581106</c:v>
                </c:pt>
                <c:pt idx="282">
                  <c:v>5.2255975359342877</c:v>
                </c:pt>
                <c:pt idx="283">
                  <c:v>5.1911488706365487</c:v>
                </c:pt>
                <c:pt idx="284">
                  <c:v>5.2176478439425003</c:v>
                </c:pt>
                <c:pt idx="285">
                  <c:v>5.2997946611909619</c:v>
                </c:pt>
                <c:pt idx="286">
                  <c:v>5.2891950718685763</c:v>
                </c:pt>
                <c:pt idx="287">
                  <c:v>5.1646498973305892</c:v>
                </c:pt>
                <c:pt idx="288">
                  <c:v>5.2123480492813119</c:v>
                </c:pt>
                <c:pt idx="289">
                  <c:v>5.3077443531827484</c:v>
                </c:pt>
                <c:pt idx="290">
                  <c:v>5.4322895277207355</c:v>
                </c:pt>
                <c:pt idx="291">
                  <c:v>5.4746878850102618</c:v>
                </c:pt>
                <c:pt idx="292">
                  <c:v>5.5806837782340839</c:v>
                </c:pt>
                <c:pt idx="293">
                  <c:v>5.7847258726899344</c:v>
                </c:pt>
                <c:pt idx="294">
                  <c:v>5.6866796714578998</c:v>
                </c:pt>
                <c:pt idx="295">
                  <c:v>5.6946293634496872</c:v>
                </c:pt>
                <c:pt idx="296">
                  <c:v>5.6681303901437348</c:v>
                </c:pt>
                <c:pt idx="297">
                  <c:v>5.5568347022587234</c:v>
                </c:pt>
                <c:pt idx="298">
                  <c:v>5.5965831622176587</c:v>
                </c:pt>
                <c:pt idx="299">
                  <c:v>5.6416314168377752</c:v>
                </c:pt>
                <c:pt idx="300">
                  <c:v>5.6813798767967114</c:v>
                </c:pt>
                <c:pt idx="301">
                  <c:v>5.6071827515400363</c:v>
                </c:pt>
                <c:pt idx="302">
                  <c:v>5.5886334702258722</c:v>
                </c:pt>
                <c:pt idx="303">
                  <c:v>5.5912833675564624</c:v>
                </c:pt>
                <c:pt idx="304">
                  <c:v>5.6654804928131366</c:v>
                </c:pt>
                <c:pt idx="305">
                  <c:v>5.7847258726899344</c:v>
                </c:pt>
                <c:pt idx="306">
                  <c:v>5.83242402464065</c:v>
                </c:pt>
                <c:pt idx="307">
                  <c:v>5.954319301848046</c:v>
                </c:pt>
                <c:pt idx="308">
                  <c:v>6.5293470225872676</c:v>
                </c:pt>
                <c:pt idx="309">
                  <c:v>6.7625379876796679</c:v>
                </c:pt>
                <c:pt idx="310">
                  <c:v>6.8976827515400405</c:v>
                </c:pt>
                <c:pt idx="311">
                  <c:v>6.955980492813139</c:v>
                </c:pt>
                <c:pt idx="312">
                  <c:v>6.81818583162217</c:v>
                </c:pt>
                <c:pt idx="313">
                  <c:v>6.7439887063655028</c:v>
                </c:pt>
                <c:pt idx="314">
                  <c:v>6.7360390143737154</c:v>
                </c:pt>
                <c:pt idx="315">
                  <c:v>6.6512422997946565</c:v>
                </c:pt>
                <c:pt idx="316">
                  <c:v>6.5849948665297688</c:v>
                </c:pt>
                <c:pt idx="317">
                  <c:v>6.5743952772073913</c:v>
                </c:pt>
                <c:pt idx="318">
                  <c:v>6.5293470225872676</c:v>
                </c:pt>
                <c:pt idx="319">
                  <c:v>6.4895985626283315</c:v>
                </c:pt>
                <c:pt idx="320">
                  <c:v>6.4366006160164213</c:v>
                </c:pt>
                <c:pt idx="321">
                  <c:v>6.4260010266940428</c:v>
                </c:pt>
                <c:pt idx="322">
                  <c:v>6.4472002053388051</c:v>
                </c:pt>
                <c:pt idx="323">
                  <c:v>6.4445503080082078</c:v>
                </c:pt>
                <c:pt idx="324">
                  <c:v>6.5081478439425053</c:v>
                </c:pt>
                <c:pt idx="325">
                  <c:v>6.4604496919917818</c:v>
                </c:pt>
                <c:pt idx="326">
                  <c:v>6.4948983572895216</c:v>
                </c:pt>
                <c:pt idx="327">
                  <c:v>6.4842987679671431</c:v>
                </c:pt>
                <c:pt idx="328">
                  <c:v>6.4524999999999944</c:v>
                </c:pt>
                <c:pt idx="329">
                  <c:v>6.4154014373716572</c:v>
                </c:pt>
                <c:pt idx="330">
                  <c:v>6.5081478439425053</c:v>
                </c:pt>
                <c:pt idx="331">
                  <c:v>6.5425965092402434</c:v>
                </c:pt>
                <c:pt idx="332">
                  <c:v>6.378302874743321</c:v>
                </c:pt>
                <c:pt idx="333">
                  <c:v>6.4392505133470195</c:v>
                </c:pt>
                <c:pt idx="334">
                  <c:v>6.2802566735112917</c:v>
                </c:pt>
                <c:pt idx="335">
                  <c:v>6.1212628336755595</c:v>
                </c:pt>
                <c:pt idx="336">
                  <c:v>5.9622689938398334</c:v>
                </c:pt>
                <c:pt idx="337">
                  <c:v>5.5859835728952731</c:v>
                </c:pt>
                <c:pt idx="338">
                  <c:v>5.2308973305954769</c:v>
                </c:pt>
                <c:pt idx="339">
                  <c:v>5.2626960985626248</c:v>
                </c:pt>
                <c:pt idx="340">
                  <c:v>6.5372967145790541</c:v>
                </c:pt>
                <c:pt idx="341">
                  <c:v>8.7128624229979437</c:v>
                </c:pt>
                <c:pt idx="342">
                  <c:v>8.5565184804928087</c:v>
                </c:pt>
                <c:pt idx="343">
                  <c:v>11.65954825462012</c:v>
                </c:pt>
                <c:pt idx="344">
                  <c:v>12.433318275153999</c:v>
                </c:pt>
                <c:pt idx="345">
                  <c:v>11.29651232032854</c:v>
                </c:pt>
                <c:pt idx="346">
                  <c:v>14.537336755646812</c:v>
                </c:pt>
                <c:pt idx="347">
                  <c:v>13.813914784394246</c:v>
                </c:pt>
                <c:pt idx="348">
                  <c:v>12.502215605749486</c:v>
                </c:pt>
                <c:pt idx="349">
                  <c:v>14.468439425051328</c:v>
                </c:pt>
                <c:pt idx="350">
                  <c:v>12.971247433264883</c:v>
                </c:pt>
                <c:pt idx="351">
                  <c:v>14.908322381930175</c:v>
                </c:pt>
                <c:pt idx="352">
                  <c:v>14.956020533880899</c:v>
                </c:pt>
                <c:pt idx="353">
                  <c:v>13.851013347022581</c:v>
                </c:pt>
                <c:pt idx="354">
                  <c:v>14.036506160164267</c:v>
                </c:pt>
                <c:pt idx="355">
                  <c:v>13.321033880903485</c:v>
                </c:pt>
                <c:pt idx="356">
                  <c:v>11.463455852156054</c:v>
                </c:pt>
                <c:pt idx="357">
                  <c:v>13.53302566735112</c:v>
                </c:pt>
                <c:pt idx="358">
                  <c:v>12.936798767967137</c:v>
                </c:pt>
                <c:pt idx="359">
                  <c:v>10.827480492813136</c:v>
                </c:pt>
                <c:pt idx="360">
                  <c:v>9.407135523613956</c:v>
                </c:pt>
                <c:pt idx="361">
                  <c:v>11.320361396303896</c:v>
                </c:pt>
                <c:pt idx="362">
                  <c:v>14.322695071868578</c:v>
                </c:pt>
                <c:pt idx="363">
                  <c:v>15.358804928131411</c:v>
                </c:pt>
                <c:pt idx="364">
                  <c:v>15.083215605749484</c:v>
                </c:pt>
                <c:pt idx="365">
                  <c:v>14.762578028747429</c:v>
                </c:pt>
                <c:pt idx="366">
                  <c:v>13.734417864476381</c:v>
                </c:pt>
                <c:pt idx="367">
                  <c:v>14.998418891170425</c:v>
                </c:pt>
                <c:pt idx="368">
                  <c:v>16.416113963039006</c:v>
                </c:pt>
                <c:pt idx="369">
                  <c:v>22.72551950718686</c:v>
                </c:pt>
                <c:pt idx="370">
                  <c:v>16.432013347022583</c:v>
                </c:pt>
                <c:pt idx="371">
                  <c:v>16.519459958932231</c:v>
                </c:pt>
                <c:pt idx="372">
                  <c:v>18.051100616016424</c:v>
                </c:pt>
                <c:pt idx="373">
                  <c:v>18.05905030800821</c:v>
                </c:pt>
                <c:pt idx="374">
                  <c:v>17.139535934291576</c:v>
                </c:pt>
                <c:pt idx="375">
                  <c:v>15.928532854209442</c:v>
                </c:pt>
                <c:pt idx="376">
                  <c:v>17.682764887063652</c:v>
                </c:pt>
                <c:pt idx="377">
                  <c:v>18.146496919917858</c:v>
                </c:pt>
                <c:pt idx="378">
                  <c:v>19.193206365503077</c:v>
                </c:pt>
                <c:pt idx="379">
                  <c:v>39.091285420944551</c:v>
                </c:pt>
                <c:pt idx="380">
                  <c:v>23.80402772073921</c:v>
                </c:pt>
                <c:pt idx="381">
                  <c:v>18.395587268993832</c:v>
                </c:pt>
                <c:pt idx="382">
                  <c:v>18.321390143737158</c:v>
                </c:pt>
                <c:pt idx="383">
                  <c:v>17.566169404517449</c:v>
                </c:pt>
                <c:pt idx="384">
                  <c:v>17.590018480492809</c:v>
                </c:pt>
                <c:pt idx="385">
                  <c:v>18.920266940451743</c:v>
                </c:pt>
                <c:pt idx="386">
                  <c:v>17.004391170431202</c:v>
                </c:pt>
                <c:pt idx="387">
                  <c:v>17.399225872689936</c:v>
                </c:pt>
                <c:pt idx="388">
                  <c:v>17.796710472279258</c:v>
                </c:pt>
                <c:pt idx="389">
                  <c:v>19.503244353182751</c:v>
                </c:pt>
                <c:pt idx="390">
                  <c:v>17.338278234086239</c:v>
                </c:pt>
                <c:pt idx="391">
                  <c:v>17.518471252566727</c:v>
                </c:pt>
                <c:pt idx="392">
                  <c:v>16.585707392197119</c:v>
                </c:pt>
                <c:pt idx="393">
                  <c:v>17.486672484599584</c:v>
                </c:pt>
                <c:pt idx="394">
                  <c:v>19.020963039014369</c:v>
                </c:pt>
                <c:pt idx="395">
                  <c:v>18.798371663244346</c:v>
                </c:pt>
                <c:pt idx="396">
                  <c:v>17.982203285420937</c:v>
                </c:pt>
                <c:pt idx="397">
                  <c:v>18.300190965092398</c:v>
                </c:pt>
                <c:pt idx="398">
                  <c:v>20.001425051334699</c:v>
                </c:pt>
                <c:pt idx="399">
                  <c:v>19.731135523613961</c:v>
                </c:pt>
                <c:pt idx="400">
                  <c:v>20.502255646817247</c:v>
                </c:pt>
                <c:pt idx="401">
                  <c:v>20.004074948665295</c:v>
                </c:pt>
                <c:pt idx="402">
                  <c:v>18.986514373716627</c:v>
                </c:pt>
                <c:pt idx="403">
                  <c:v>20.046473305954823</c:v>
                </c:pt>
                <c:pt idx="404">
                  <c:v>18.51483264887063</c:v>
                </c:pt>
                <c:pt idx="405">
                  <c:v>18.408836755646806</c:v>
                </c:pt>
                <c:pt idx="406">
                  <c:v>20.706297741273097</c:v>
                </c:pt>
                <c:pt idx="407">
                  <c:v>20.449257700205333</c:v>
                </c:pt>
                <c:pt idx="408">
                  <c:v>20.041173511293625</c:v>
                </c:pt>
                <c:pt idx="409">
                  <c:v>19.792083162217651</c:v>
                </c:pt>
                <c:pt idx="410">
                  <c:v>19.044812114989728</c:v>
                </c:pt>
                <c:pt idx="411">
                  <c:v>19.026262833675556</c:v>
                </c:pt>
                <c:pt idx="412">
                  <c:v>18.13589733059548</c:v>
                </c:pt>
                <c:pt idx="413">
                  <c:v>17.388626283367554</c:v>
                </c:pt>
                <c:pt idx="414">
                  <c:v>17.107737166324426</c:v>
                </c:pt>
                <c:pt idx="415">
                  <c:v>17.831159137576996</c:v>
                </c:pt>
                <c:pt idx="416">
                  <c:v>18.480383983572892</c:v>
                </c:pt>
                <c:pt idx="417">
                  <c:v>18.151796714579049</c:v>
                </c:pt>
                <c:pt idx="418">
                  <c:v>18.822220739219706</c:v>
                </c:pt>
                <c:pt idx="419">
                  <c:v>19.198506160164264</c:v>
                </c:pt>
                <c:pt idx="420">
                  <c:v>17.412475359342913</c:v>
                </c:pt>
                <c:pt idx="421">
                  <c:v>16.821548254620119</c:v>
                </c:pt>
                <c:pt idx="422">
                  <c:v>17.004391170431202</c:v>
                </c:pt>
                <c:pt idx="423">
                  <c:v>15.350855236139623</c:v>
                </c:pt>
                <c:pt idx="424">
                  <c:v>16.283619096509234</c:v>
                </c:pt>
                <c:pt idx="425">
                  <c:v>16.402864476386032</c:v>
                </c:pt>
                <c:pt idx="426">
                  <c:v>16.585707392197119</c:v>
                </c:pt>
                <c:pt idx="427">
                  <c:v>16.508860369609852</c:v>
                </c:pt>
                <c:pt idx="428">
                  <c:v>16.662554414784392</c:v>
                </c:pt>
                <c:pt idx="429">
                  <c:v>16.906344969199179</c:v>
                </c:pt>
                <c:pt idx="430">
                  <c:v>18.387637577002046</c:v>
                </c:pt>
                <c:pt idx="431">
                  <c:v>18.649977412731005</c:v>
                </c:pt>
              </c:numCache>
            </c:numRef>
          </c:xVal>
          <c:yVal>
            <c:numRef>
              <c:f>'028C'!$J$14:$J$763</c:f>
              <c:numCache>
                <c:formatCode>0.0</c:formatCode>
                <c:ptCount val="750"/>
                <c:pt idx="0">
                  <c:v>0.33595800524934383</c:v>
                </c:pt>
                <c:pt idx="1">
                  <c:v>0.17191601049868765</c:v>
                </c:pt>
                <c:pt idx="2">
                  <c:v>7.8740157480315376E-3</c:v>
                </c:pt>
                <c:pt idx="3">
                  <c:v>-0.15616797900262469</c:v>
                </c:pt>
                <c:pt idx="4">
                  <c:v>-0.32020997375328075</c:v>
                </c:pt>
                <c:pt idx="5">
                  <c:v>-0.48425196850393692</c:v>
                </c:pt>
                <c:pt idx="6">
                  <c:v>-0.64829396325459299</c:v>
                </c:pt>
                <c:pt idx="7">
                  <c:v>-0.81233595800524938</c:v>
                </c:pt>
                <c:pt idx="8">
                  <c:v>-0.97637795275590555</c:v>
                </c:pt>
                <c:pt idx="9">
                  <c:v>-1.1404199475065615</c:v>
                </c:pt>
                <c:pt idx="10">
                  <c:v>-1.3044619422572179</c:v>
                </c:pt>
                <c:pt idx="11">
                  <c:v>-1.4685039370078738</c:v>
                </c:pt>
                <c:pt idx="12">
                  <c:v>-1.6325459317585302</c:v>
                </c:pt>
                <c:pt idx="13">
                  <c:v>-1.796587926509186</c:v>
                </c:pt>
                <c:pt idx="14">
                  <c:v>-1.9606299212598426</c:v>
                </c:pt>
                <c:pt idx="15">
                  <c:v>-2.1246719160104988</c:v>
                </c:pt>
                <c:pt idx="16">
                  <c:v>-2.2887139107611545</c:v>
                </c:pt>
                <c:pt idx="17">
                  <c:v>-2.4527559055118111</c:v>
                </c:pt>
                <c:pt idx="18">
                  <c:v>-2.6167979002624668</c:v>
                </c:pt>
                <c:pt idx="19">
                  <c:v>-2.780839895013123</c:v>
                </c:pt>
                <c:pt idx="20">
                  <c:v>-2.9448818897637796</c:v>
                </c:pt>
                <c:pt idx="21">
                  <c:v>-3.1089238845144358</c:v>
                </c:pt>
                <c:pt idx="22">
                  <c:v>-3.2729658792650915</c:v>
                </c:pt>
                <c:pt idx="23">
                  <c:v>-3.4370078740157477</c:v>
                </c:pt>
                <c:pt idx="24">
                  <c:v>-3.6010498687664043</c:v>
                </c:pt>
                <c:pt idx="25">
                  <c:v>-3.7650918635170605</c:v>
                </c:pt>
                <c:pt idx="26">
                  <c:v>-3.9291338582677167</c:v>
                </c:pt>
                <c:pt idx="27">
                  <c:v>-4.0931758530183719</c:v>
                </c:pt>
                <c:pt idx="28">
                  <c:v>-4.2572178477690281</c:v>
                </c:pt>
                <c:pt idx="29">
                  <c:v>-4.4212598425196852</c:v>
                </c:pt>
                <c:pt idx="30">
                  <c:v>-4.5853018372703414</c:v>
                </c:pt>
                <c:pt idx="31">
                  <c:v>-4.7493438320209975</c:v>
                </c:pt>
                <c:pt idx="32">
                  <c:v>-4.9133858267716528</c:v>
                </c:pt>
                <c:pt idx="33">
                  <c:v>-5.077427821522309</c:v>
                </c:pt>
                <c:pt idx="34">
                  <c:v>-5.2414698162729652</c:v>
                </c:pt>
                <c:pt idx="35">
                  <c:v>-5.4055118110236222</c:v>
                </c:pt>
                <c:pt idx="36">
                  <c:v>-5.5695538057742784</c:v>
                </c:pt>
                <c:pt idx="37">
                  <c:v>-5.7335958005249337</c:v>
                </c:pt>
                <c:pt idx="38">
                  <c:v>-5.8976377952755898</c:v>
                </c:pt>
                <c:pt idx="39">
                  <c:v>-6.061679790026246</c:v>
                </c:pt>
                <c:pt idx="40">
                  <c:v>-6.2257217847769022</c:v>
                </c:pt>
                <c:pt idx="41">
                  <c:v>-6.3897637795275593</c:v>
                </c:pt>
                <c:pt idx="42">
                  <c:v>-6.5538057742782145</c:v>
                </c:pt>
                <c:pt idx="43">
                  <c:v>-6.7178477690288716</c:v>
                </c:pt>
                <c:pt idx="44">
                  <c:v>-6.8818897637795269</c:v>
                </c:pt>
                <c:pt idx="45">
                  <c:v>-7.0459317585301831</c:v>
                </c:pt>
                <c:pt idx="46">
                  <c:v>-7.2099737532808401</c:v>
                </c:pt>
                <c:pt idx="47">
                  <c:v>-7.3740157480314954</c:v>
                </c:pt>
                <c:pt idx="48">
                  <c:v>-7.5380577427821525</c:v>
                </c:pt>
                <c:pt idx="49">
                  <c:v>-7.7020997375328086</c:v>
                </c:pt>
                <c:pt idx="50">
                  <c:v>-7.866141732283463</c:v>
                </c:pt>
                <c:pt idx="51">
                  <c:v>-8.030183727034121</c:v>
                </c:pt>
                <c:pt idx="52">
                  <c:v>-8.1942257217847754</c:v>
                </c:pt>
                <c:pt idx="53">
                  <c:v>-8.3582677165354333</c:v>
                </c:pt>
                <c:pt idx="54">
                  <c:v>-8.5223097112860895</c:v>
                </c:pt>
                <c:pt idx="55">
                  <c:v>-8.6863517060367439</c:v>
                </c:pt>
                <c:pt idx="56">
                  <c:v>-8.8503937007874018</c:v>
                </c:pt>
                <c:pt idx="57">
                  <c:v>-9.0144356955380562</c:v>
                </c:pt>
                <c:pt idx="58">
                  <c:v>-9.1784776902887142</c:v>
                </c:pt>
                <c:pt idx="59">
                  <c:v>-9.3425196850393704</c:v>
                </c:pt>
                <c:pt idx="60">
                  <c:v>-9.5065616797900248</c:v>
                </c:pt>
                <c:pt idx="61">
                  <c:v>-9.6706036745406827</c:v>
                </c:pt>
                <c:pt idx="62">
                  <c:v>-9.8346456692913371</c:v>
                </c:pt>
                <c:pt idx="63">
                  <c:v>-9.998687664041995</c:v>
                </c:pt>
                <c:pt idx="64">
                  <c:v>-10.162729658792651</c:v>
                </c:pt>
                <c:pt idx="65">
                  <c:v>-10.326771653543306</c:v>
                </c:pt>
                <c:pt idx="66">
                  <c:v>-10.490813648293964</c:v>
                </c:pt>
                <c:pt idx="67">
                  <c:v>-10.654855643044618</c:v>
                </c:pt>
                <c:pt idx="68">
                  <c:v>-10.818897637795276</c:v>
                </c:pt>
                <c:pt idx="69">
                  <c:v>-10.98293963254593</c:v>
                </c:pt>
                <c:pt idx="70">
                  <c:v>-11.146981627296586</c:v>
                </c:pt>
                <c:pt idx="71">
                  <c:v>-11.311023622047244</c:v>
                </c:pt>
                <c:pt idx="72">
                  <c:v>-11.475065616797899</c:v>
                </c:pt>
                <c:pt idx="73">
                  <c:v>-11.639107611548557</c:v>
                </c:pt>
                <c:pt idx="74">
                  <c:v>-11.803149606299211</c:v>
                </c:pt>
                <c:pt idx="75">
                  <c:v>-11.967191601049867</c:v>
                </c:pt>
                <c:pt idx="76">
                  <c:v>-12.131233595800525</c:v>
                </c:pt>
                <c:pt idx="77">
                  <c:v>-12.29527559055118</c:v>
                </c:pt>
                <c:pt idx="78">
                  <c:v>-12.459317585301838</c:v>
                </c:pt>
                <c:pt idx="79">
                  <c:v>-12.623359580052492</c:v>
                </c:pt>
                <c:pt idx="80">
                  <c:v>-12.787401574803148</c:v>
                </c:pt>
                <c:pt idx="81">
                  <c:v>-12.951443569553804</c:v>
                </c:pt>
                <c:pt idx="82">
                  <c:v>-13.115485564304462</c:v>
                </c:pt>
                <c:pt idx="83">
                  <c:v>-13.279527559055119</c:v>
                </c:pt>
                <c:pt idx="84">
                  <c:v>-13.443569553805773</c:v>
                </c:pt>
                <c:pt idx="85">
                  <c:v>-13.607611548556429</c:v>
                </c:pt>
                <c:pt idx="86">
                  <c:v>-13.771653543307085</c:v>
                </c:pt>
                <c:pt idx="87">
                  <c:v>-13.935695538057743</c:v>
                </c:pt>
                <c:pt idx="88">
                  <c:v>-14.099737532808399</c:v>
                </c:pt>
                <c:pt idx="89">
                  <c:v>-14.263779527559054</c:v>
                </c:pt>
                <c:pt idx="90">
                  <c:v>-14.42782152230971</c:v>
                </c:pt>
                <c:pt idx="91">
                  <c:v>-14.591863517060366</c:v>
                </c:pt>
                <c:pt idx="92">
                  <c:v>-14.755905511811024</c:v>
                </c:pt>
                <c:pt idx="93">
                  <c:v>-14.91994750656168</c:v>
                </c:pt>
                <c:pt idx="94">
                  <c:v>-15.083989501312335</c:v>
                </c:pt>
                <c:pt idx="95">
                  <c:v>-15.248031496062991</c:v>
                </c:pt>
                <c:pt idx="96">
                  <c:v>-15.412073490813647</c:v>
                </c:pt>
                <c:pt idx="97">
                  <c:v>-15.576115485564305</c:v>
                </c:pt>
                <c:pt idx="98">
                  <c:v>-15.740157480314959</c:v>
                </c:pt>
                <c:pt idx="99">
                  <c:v>-15.904199475065617</c:v>
                </c:pt>
                <c:pt idx="100">
                  <c:v>-16.068241469816272</c:v>
                </c:pt>
                <c:pt idx="101">
                  <c:v>-16.232283464566926</c:v>
                </c:pt>
                <c:pt idx="102">
                  <c:v>-16.396325459317584</c:v>
                </c:pt>
                <c:pt idx="103">
                  <c:v>-16.560367454068242</c:v>
                </c:pt>
                <c:pt idx="104">
                  <c:v>-16.724409448818896</c:v>
                </c:pt>
                <c:pt idx="105">
                  <c:v>-16.888451443569551</c:v>
                </c:pt>
                <c:pt idx="106">
                  <c:v>-17.052493438320209</c:v>
                </c:pt>
                <c:pt idx="107">
                  <c:v>-17.216535433070867</c:v>
                </c:pt>
                <c:pt idx="108">
                  <c:v>-17.380577427821521</c:v>
                </c:pt>
                <c:pt idx="109">
                  <c:v>-17.544619422572179</c:v>
                </c:pt>
                <c:pt idx="110">
                  <c:v>-17.708661417322833</c:v>
                </c:pt>
                <c:pt idx="111">
      